a>0</formula>
    </cfRule>
  </conditionalFormatting>
  <conditionalFormatting sqref="F145:Q145">
    <cfRule type="cellIs" dxfId="1367" priority="878" operator="lessThan">
      <formula>0</formula>
    </cfRule>
  </conditionalFormatting>
  <conditionalFormatting sqref="F157:Q157">
    <cfRule type="cellIs" dxfId="1366" priority="873" operator="lessThan">
      <formula>0</formula>
    </cfRule>
  </conditionalFormatting>
  <conditionalFormatting sqref="F157:Q157">
    <cfRule type="cellIs" dxfId="1365" priority="872" operator="lessThan">
      <formula>0</formula>
    </cfRule>
  </conditionalFormatting>
  <conditionalFormatting sqref="F157:Q157">
    <cfRule type="cellIs" dxfId="1364" priority="869" operator="lessThan">
      <formula>0</formula>
    </cfRule>
  </conditionalFormatting>
  <conditionalFormatting sqref="F157:Q157">
    <cfRule type="cellIs" dxfId="1363" priority="868" operator="lessThan">
      <formula>0</formula>
    </cfRule>
  </conditionalFormatting>
  <conditionalFormatting sqref="F173:Q173">
    <cfRule type="cellIs" dxfId="1362" priority="863" operator="lessThan">
      <formula>0</formula>
    </cfRule>
  </conditionalFormatting>
  <conditionalFormatting sqref="F173:Q173">
    <cfRule type="cellIs" dxfId="1361" priority="862" operator="lessThan">
      <formula>0</formula>
    </cfRule>
  </conditionalFormatting>
  <conditionalFormatting sqref="F173:Q173">
    <cfRule type="cellIs" dxfId="1360" priority="859" operator="lessThan">
      <formula>0</formula>
    </cfRule>
  </conditionalFormatting>
  <conditionalFormatting sqref="F173:Q173">
    <cfRule type="cellIs" dxfId="1359" priority="858" operator="lessThan">
      <formula>0</formula>
    </cfRule>
  </conditionalFormatting>
  <conditionalFormatting sqref="F185:Q185">
    <cfRule type="cellIs" dxfId="1358" priority="852" operator="lessThan">
      <formula>0</formula>
    </cfRule>
  </conditionalFormatting>
  <conditionalFormatting sqref="F185:Q185">
    <cfRule type="cellIs" dxfId="1357" priority="851" operator="lessThan">
      <formula>0</formula>
    </cfRule>
  </conditionalFormatting>
  <conditionalFormatting sqref="F185:Q185">
    <cfRule type="cellIs" dxfId="1356" priority="848" operator="lessThan">
      <formula>0</formula>
    </cfRule>
  </conditionalFormatting>
  <conditionalFormatting sqref="F185:Q185">
    <cfRule type="cellIs" dxfId="1355" priority="847" operator="lessThan">
      <formula>0</formula>
    </cfRule>
  </conditionalFormatting>
  <conditionalFormatting sqref="F201:Q201">
    <cfRule type="cellIs" dxfId="1354" priority="841" operator="lessThan">
      <formula>0</formula>
    </cfRule>
  </conditionalFormatting>
  <conditionalFormatting sqref="F201:Q201">
    <cfRule type="cellIs" dxfId="1353" priority="840" operator="lessThan">
      <formula>0</formula>
    </cfRule>
  </conditionalFormatting>
  <conditionalFormatting sqref="F201:Q201">
    <cfRule type="cellIs" dxfId="1352" priority="837" operator="lessThan">
      <formula>0</formula>
    </cfRule>
  </conditionalFormatting>
  <conditionalFormatting sqref="F201:Q201">
    <cfRule type="cellIs" dxfId="1351" priority="836" operator="lessThan">
      <formula>0</formula>
    </cfRule>
  </conditionalFormatting>
  <conditionalFormatting sqref="F212:Q212">
    <cfRule type="cellIs" dxfId="1350" priority="829" operator="lessThan">
      <formula>0</formula>
    </cfRule>
  </conditionalFormatting>
  <conditionalFormatting sqref="F212:Q212">
    <cfRule type="cellIs" dxfId="1349" priority="828" operator="lessThan">
      <formula>0</formula>
    </cfRule>
  </conditionalFormatting>
  <conditionalFormatting sqref="F212:Q212">
    <cfRule type="cellIs" dxfId="1348" priority="825" operator="lessThan">
      <formula>0</formula>
    </cfRule>
  </conditionalFormatting>
  <conditionalFormatting sqref="F212:Q212">
    <cfRule type="cellIs" dxfId="1347" priority="824" operator="lessThan">
      <formula>0</formula>
    </cfRule>
  </conditionalFormatting>
  <conditionalFormatting sqref="F228:Q228">
    <cfRule type="cellIs" dxfId="1346" priority="817" operator="lessThan">
      <formula>0</formula>
    </cfRule>
  </conditionalFormatting>
  <conditionalFormatting sqref="F228:Q228">
    <cfRule type="cellIs" dxfId="1345" priority="816" operator="lessThan">
      <formula>0</formula>
    </cfRule>
  </conditionalFormatting>
  <conditionalFormatting sqref="F228:Q228">
    <cfRule type="cellIs" dxfId="1344" priority="813" operator="lessThan">
      <formula>0</formula>
    </cfRule>
  </conditionalFormatting>
  <conditionalFormatting sqref="F228:Q228">
    <cfRule type="cellIs" dxfId="1343" priority="812" operator="lessThan">
      <formula>0</formula>
    </cfRule>
  </conditionalFormatting>
  <conditionalFormatting sqref="F239:Q239">
    <cfRule type="cellIs" dxfId="1342" priority="804" operator="lessThan">
      <formula>0</formula>
    </cfRule>
  </conditionalFormatting>
  <conditionalFormatting sqref="F239:Q239">
    <cfRule type="cellIs" dxfId="1341" priority="803" operator="lessThan">
      <formula>0</formula>
    </cfRule>
  </conditionalFormatting>
  <conditionalFormatting sqref="F239:Q239">
    <cfRule type="cellIs" dxfId="1340" priority="800" operator="lessThan">
      <formula>0</formula>
    </cfRule>
  </conditionalFormatting>
  <conditionalFormatting sqref="F239:Q239">
    <cfRule type="cellIs" dxfId="1339" priority="799" operator="lessThan">
      <formula>0</formula>
    </cfRule>
  </conditionalFormatting>
  <conditionalFormatting sqref="F254:Q254">
    <cfRule type="cellIs" dxfId="1338" priority="791" operator="lessThan">
      <formula>0</formula>
    </cfRule>
  </conditionalFormatting>
  <conditionalFormatting sqref="F254:Q254">
    <cfRule type="cellIs" dxfId="1337" priority="790" operator="lessThan">
      <formula>0</formula>
    </cfRule>
  </conditionalFormatting>
  <conditionalFormatting sqref="F254:Q254">
    <cfRule type="cellIs" dxfId="1336" priority="787" operator="lessThan">
      <formula>0</formula>
    </cfRule>
  </conditionalFormatting>
  <conditionalFormatting sqref="F254:Q254">
    <cfRule type="cellIs" dxfId="1335" priority="786" operator="lessThan">
      <formula>0</formula>
    </cfRule>
  </conditionalFormatting>
  <conditionalFormatting sqref="F265:Q265">
    <cfRule type="cellIs" dxfId="1334" priority="777" operator="lessThan">
      <formula>0</formula>
    </cfRule>
  </conditionalFormatting>
  <conditionalFormatting sqref="F265:Q265">
    <cfRule type="cellIs" dxfId="1333" priority="776" operator="lessThan">
      <formula>0</formula>
    </cfRule>
  </conditionalFormatting>
  <conditionalFormatting sqref="F265:Q265">
    <cfRule type="cellIs" dxfId="1332" priority="773" operator="lessThan">
      <formula>0</formula>
    </cfRule>
  </conditionalFormatting>
  <conditionalFormatting sqref="F265:Q265">
    <cfRule type="cellIs" dxfId="1331" priority="772" operator="lessThan">
      <formula>0</formula>
    </cfRule>
  </conditionalFormatting>
  <conditionalFormatting sqref="F279:Q279">
    <cfRule type="cellIs" dxfId="1330" priority="763" operator="lessThan">
      <formula>0</formula>
    </cfRule>
  </conditionalFormatting>
  <conditionalFormatting sqref="F279:Q279">
    <cfRule type="cellIs" dxfId="1329" priority="762" operator="lessThan">
      <formula>0</formula>
    </cfRule>
  </conditionalFormatting>
  <conditionalFormatting sqref="F279:Q279">
    <cfRule type="cellIs" dxfId="1328" priority="759" operator="lessThan">
      <formula>0</formula>
    </cfRule>
  </conditionalFormatting>
  <conditionalFormatting sqref="F279:Q279">
    <cfRule type="cellIs" dxfId="1327" priority="758" operator="lessThan">
      <formula>0</formula>
    </cfRule>
  </conditionalFormatting>
  <conditionalFormatting sqref="F287:Q287">
    <cfRule type="cellIs" dxfId="1326" priority="749" operator="lessThan">
      <formula>0</formula>
    </cfRule>
  </conditionalFormatting>
  <conditionalFormatting sqref="F287:Q287">
    <cfRule type="cellIs" dxfId="1325" priority="748" operator="lessThan">
      <formula>0</formula>
    </cfRule>
  </conditionalFormatting>
  <conditionalFormatting sqref="F287:Q287">
    <cfRule type="cellIs" dxfId="1324" priority="745" operator="lessThan">
      <formula>0</formula>
    </cfRule>
  </conditionalFormatting>
  <conditionalFormatting sqref="F287:Q287">
    <cfRule type="cellIs" dxfId="1323" priority="744" operator="lessThan">
      <formula>0</formula>
    </cfRule>
  </conditionalFormatting>
  <conditionalFormatting sqref="F302:Q302">
    <cfRule type="cellIs" dxfId="1322" priority="734" operator="lessThan">
      <formula>0</formula>
    </cfRule>
  </conditionalFormatting>
  <conditionalFormatting sqref="F302:Q302">
    <cfRule type="cellIs" dxfId="1321" priority="733" operator="lessThan">
      <formula>0</formula>
    </cfRule>
  </conditionalFormatting>
  <conditionalFormatting sqref="F302:Q302">
    <cfRule type="cellIs" dxfId="1320" priority="730" operator="lessThan">
      <formula>0</formula>
    </cfRule>
  </conditionalFormatting>
  <conditionalFormatting sqref="F302:Q302">
    <cfRule type="cellIs" dxfId="1319" priority="729" operator="lessThan">
      <formula>0</formula>
    </cfRule>
  </conditionalFormatting>
  <conditionalFormatting sqref="F310:Q310">
    <cfRule type="cellIs" dxfId="1318" priority="717" operator="lessThan">
      <formula>0</formula>
    </cfRule>
  </conditionalFormatting>
  <conditionalFormatting sqref="F310:Q310">
    <cfRule type="cellIs" dxfId="1317" priority="716" operator="lessThan">
      <formula>0</formula>
    </cfRule>
  </conditionalFormatting>
  <conditionalFormatting sqref="F310:Q310">
    <cfRule type="cellIs" dxfId="1316" priority="713" operator="lessThan">
      <formula>0</formula>
    </cfRule>
  </conditionalFormatting>
  <conditionalFormatting sqref="F310:Q310">
    <cfRule type="cellIs" dxfId="1315" priority="712" operator="lessThan">
      <formula>0</formula>
    </cfRule>
  </conditionalFormatting>
  <conditionalFormatting sqref="F325:Q325">
    <cfRule type="cellIs" dxfId="1314" priority="699" operator="lessThan">
      <formula>0</formula>
    </cfRule>
  </conditionalFormatting>
  <conditionalFormatting sqref="F325:Q325">
    <cfRule type="cellIs" dxfId="1313" priority="698" operator="lessThan">
      <formula>0</formula>
    </cfRule>
  </conditionalFormatting>
  <conditionalFormatting sqref="F325:Q325">
    <cfRule type="cellIs" dxfId="1312" priority="695" operator="lessThan">
      <formula>0</formula>
    </cfRule>
  </conditionalFormatting>
  <conditionalFormatting sqref="F325:Q325">
    <cfRule type="cellIs" dxfId="1311" priority="694" operator="lessThan">
      <formula>0</formula>
    </cfRule>
  </conditionalFormatting>
  <conditionalFormatting sqref="F332:Q332">
    <cfRule type="cellIs" dxfId="1310" priority="680" operator="lessThan">
      <formula>0</formula>
    </cfRule>
  </conditionalFormatting>
  <conditionalFormatting sqref="F332:Q332">
    <cfRule type="cellIs" dxfId="1309" priority="679" operator="lessThan">
      <formula>0</formula>
    </cfRule>
  </conditionalFormatting>
  <conditionalFormatting sqref="F332:Q332">
    <cfRule type="cellIs" dxfId="1308" priority="676" operator="lessThan">
      <formula>0</formula>
    </cfRule>
  </conditionalFormatting>
  <conditionalFormatting sqref="F332:Q332">
    <cfRule type="cellIs" dxfId="1307" priority="675" operator="lessThan">
      <formula>0</formula>
    </cfRule>
  </conditionalFormatting>
  <conditionalFormatting sqref="F345:Q345">
    <cfRule type="cellIs" dxfId="1306" priority="660" operator="lessThan">
      <formula>0</formula>
    </cfRule>
  </conditionalFormatting>
  <conditionalFormatting sqref="F345:Q345">
    <cfRule type="cellIs" dxfId="1305" priority="659" operator="lessThan">
      <formula>0</formula>
    </cfRule>
  </conditionalFormatting>
  <conditionalFormatting sqref="F345:Q345">
    <cfRule type="cellIs" dxfId="1304" priority="656" operator="lessThan">
      <formula>0</formula>
    </cfRule>
  </conditionalFormatting>
  <conditionalFormatting sqref="F345:Q345">
    <cfRule type="cellIs" dxfId="1303" priority="655" operator="lessThan">
      <formula>0</formula>
    </cfRule>
  </conditionalFormatting>
  <conditionalFormatting sqref="F33:Q33">
    <cfRule type="cellIs" dxfId="1302" priority="378" operator="greaterThan">
      <formula>0</formula>
    </cfRule>
  </conditionalFormatting>
  <conditionalFormatting sqref="F157:Q157">
    <cfRule type="cellIs" dxfId="1301" priority="325" operator="lessThan">
      <formula>0</formula>
    </cfRule>
  </conditionalFormatting>
  <conditionalFormatting sqref="F157:Q157">
    <cfRule type="cellIs" dxfId="1300" priority="324" operator="lessThan">
      <formula>0</formula>
    </cfRule>
  </conditionalFormatting>
  <conditionalFormatting sqref="F173:Q173">
    <cfRule type="cellIs" dxfId="1299" priority="321" operator="lessThan">
      <formula>0</formula>
    </cfRule>
  </conditionalFormatting>
  <conditionalFormatting sqref="F173:Q173">
    <cfRule type="cellIs" dxfId="1298" priority="320" operator="lessThan">
      <formula>0</formula>
    </cfRule>
  </conditionalFormatting>
  <conditionalFormatting sqref="F173:Q173">
    <cfRule type="cellIs" dxfId="1297" priority="317" operator="lessThan">
      <formula>0</formula>
    </cfRule>
  </conditionalFormatting>
  <conditionalFormatting sqref="F173:Q173">
    <cfRule type="cellIs" dxfId="1296" priority="316" operator="lessThan">
      <formula>0</formula>
    </cfRule>
  </conditionalFormatting>
  <conditionalFormatting sqref="F185:Q185">
    <cfRule type="cellIs" dxfId="1295" priority="291" operator="lessThan">
      <formula>0</formula>
    </cfRule>
  </conditionalFormatting>
  <conditionalFormatting sqref="F185:Q185">
    <cfRule type="cellIs" dxfId="1294" priority="290" operator="lessThan">
      <formula>0</formula>
    </cfRule>
  </conditionalFormatting>
  <conditionalFormatting sqref="F185:Q185">
    <cfRule type="cellIs" dxfId="1293" priority="287" operator="lessThan">
      <formula>0</formula>
    </cfRule>
  </conditionalFormatting>
  <conditionalFormatting sqref="F185:Q185">
    <cfRule type="cellIs" dxfId="1292" priority="286" operator="lessThan">
      <formula>0</formula>
    </cfRule>
  </conditionalFormatting>
  <conditionalFormatting sqref="F201:Q201">
    <cfRule type="cellIs" dxfId="1291" priority="281" operator="lessThan">
      <formula>0</formula>
    </cfRule>
  </conditionalFormatting>
  <conditionalFormatting sqref="F201:Q201">
    <cfRule type="cellIs" dxfId="1290" priority="280" operator="lessThan">
      <formula>0</formula>
    </cfRule>
  </conditionalFormatting>
  <conditionalFormatting sqref="F201:Q201">
    <cfRule type="cellIs" dxfId="1289" priority="277" operator="lessThan">
      <formula>0</formula>
    </cfRule>
  </conditionalFormatting>
  <conditionalFormatting sqref="F201:Q201">
    <cfRule type="cellIs" dxfId="1288" priority="276" operator="lessThan">
      <formula>0</formula>
    </cfRule>
  </conditionalFormatting>
  <conditionalFormatting sqref="F185:Q185">
    <cfRule type="cellIs" dxfId="1287" priority="263" operator="lessThan">
      <formula>0</formula>
    </cfRule>
  </conditionalFormatting>
  <conditionalFormatting sqref="F185:Q185">
    <cfRule type="cellIs" dxfId="1286" priority="262" operator="lessThan">
      <formula>0</formula>
    </cfRule>
  </conditionalFormatting>
  <conditionalFormatting sqref="F201:Q201">
    <cfRule type="cellIs" dxfId="1285" priority="259" operator="lessThan">
      <formula>0</formula>
    </cfRule>
  </conditionalFormatting>
  <conditionalFormatting sqref="F201:Q201">
    <cfRule type="cellIs" dxfId="1284" priority="258" operator="lessThan">
      <formula>0</formula>
    </cfRule>
  </conditionalFormatting>
  <conditionalFormatting sqref="F201:Q201">
    <cfRule type="cellIs" dxfId="1283" priority="255" operator="lessThan">
      <formula>0</formula>
    </cfRule>
  </conditionalFormatting>
  <conditionalFormatting sqref="F201:Q201">
    <cfRule type="cellIs" dxfId="1282" priority="254" operator="lessThan">
      <formula>0</formula>
    </cfRule>
  </conditionalFormatting>
  <conditionalFormatting sqref="G62">
    <cfRule type="expression" dxfId="1281" priority="175">
      <formula>$C$55=$C$357</formula>
    </cfRule>
  </conditionalFormatting>
  <conditionalFormatting sqref="A64:A65 C64:R65 A66:R349 A9:R63">
    <cfRule type="cellIs" dxfId="1280" priority="98" operator="equal">
      <formula>0</formula>
    </cfRule>
  </conditionalFormatting>
  <conditionalFormatting sqref="J62:K62">
    <cfRule type="expression" dxfId="1279" priority="97">
      <formula>OR($C$55=$C$357,$C$55=$C$359)</formula>
    </cfRule>
  </conditionalFormatting>
  <conditionalFormatting sqref="E62:F62 H62:I62">
    <cfRule type="expression" dxfId="1278" priority="96">
      <formula>OR($C$55=$C$358,$C$55=$C$359)</formula>
    </cfRule>
  </conditionalFormatting>
  <conditionalFormatting sqref="F30">
    <cfRule type="expression" dxfId="1277" priority="95">
      <formula>AND(F29&gt;0,F29*F30=0)</formula>
    </cfRule>
  </conditionalFormatting>
  <conditionalFormatting sqref="G30:Q30">
    <cfRule type="expression" dxfId="1276" priority="94">
      <formula>AND(G29&gt;0,G29*G30=0)</formula>
    </cfRule>
  </conditionalFormatting>
  <conditionalFormatting sqref="F31">
    <cfRule type="expression" dxfId="1275" priority="93">
      <formula>AND(F29&gt;0,F31*F29=0)</formula>
    </cfRule>
  </conditionalFormatting>
  <conditionalFormatting sqref="G31:Q31">
    <cfRule type="expression" dxfId="1274" priority="92">
      <formula>AND(G29&gt;0,G31*G29=0)</formula>
    </cfRule>
  </conditionalFormatting>
  <conditionalFormatting sqref="F73">
    <cfRule type="expression" dxfId="1273" priority="91">
      <formula>AND(F72&gt;0,F72*F73=0)</formula>
    </cfRule>
  </conditionalFormatting>
  <conditionalFormatting sqref="G73:Q73">
    <cfRule type="expression" dxfId="1272" priority="90">
      <formula>AND(G72&gt;0,G72*G73=0)</formula>
    </cfRule>
  </conditionalFormatting>
  <conditionalFormatting sqref="F74">
    <cfRule type="expression" dxfId="1271" priority="89">
      <formula>AND(F72&gt;0,F74*F72=0)</formula>
    </cfRule>
  </conditionalFormatting>
  <conditionalFormatting sqref="G74:Q74">
    <cfRule type="expression" dxfId="1270" priority="88">
      <formula>AND(G72&gt;0,G74*G72=0)</formula>
    </cfRule>
  </conditionalFormatting>
  <conditionalFormatting sqref="F105">
    <cfRule type="expression" dxfId="1269" priority="87">
      <formula>AND(F104&gt;0,F104*F105=0)</formula>
    </cfRule>
  </conditionalFormatting>
  <conditionalFormatting sqref="G105:H105">
    <cfRule type="expression" dxfId="1268" priority="86">
      <formula>AND(G104&gt;0,G104*G105=0)</formula>
    </cfRule>
  </conditionalFormatting>
  <conditionalFormatting sqref="F106">
    <cfRule type="expression" dxfId="1267" priority="85">
      <formula>AND(F104&gt;0,F106*F104=0)</formula>
    </cfRule>
  </conditionalFormatting>
  <conditionalFormatting sqref="G106:H106">
    <cfRule type="expression" dxfId="1266" priority="84">
      <formula>AND(G104&gt;0,G106*G104=0)</formula>
    </cfRule>
  </conditionalFormatting>
  <conditionalFormatting sqref="F111">
    <cfRule type="expression" dxfId="1265" priority="83">
      <formula>AND(F110&gt;0,F110*F111=0)</formula>
    </cfRule>
  </conditionalFormatting>
  <conditionalFormatting sqref="G111:H111">
    <cfRule type="expression" dxfId="1264" priority="82">
      <formula>AND(G110&gt;0,G110*G111=0)</formula>
    </cfRule>
  </conditionalFormatting>
  <conditionalFormatting sqref="F112">
    <cfRule type="expression" dxfId="1263" priority="81">
      <formula>AND(F110&gt;0,F112*F110=0)</formula>
    </cfRule>
  </conditionalFormatting>
  <conditionalFormatting sqref="G112:H112">
    <cfRule type="expression" dxfId="1262" priority="80">
      <formula>AND(G110&gt;0,G112*G110=0)</formula>
    </cfRule>
  </conditionalFormatting>
  <conditionalFormatting sqref="F80">
    <cfRule type="expression" dxfId="1261" priority="79">
      <formula>AND(F79&gt;0,F79*F80=0)</formula>
    </cfRule>
  </conditionalFormatting>
  <conditionalFormatting sqref="G80:Q80">
    <cfRule type="expression" dxfId="1260" priority="78">
      <formula>AND(G79&gt;0,G79*G80=0)</formula>
    </cfRule>
  </conditionalFormatting>
  <conditionalFormatting sqref="F81">
    <cfRule type="expression" dxfId="1259" priority="77">
      <formula>AND(F79&gt;0,F81*F79=0)</formula>
    </cfRule>
  </conditionalFormatting>
  <conditionalFormatting sqref="G81:Q81">
    <cfRule type="expression" dxfId="1258" priority="76">
      <formula>AND(G79&gt;0,G81*G79=0)</formula>
    </cfRule>
  </conditionalFormatting>
  <conditionalFormatting sqref="F133">
    <cfRule type="expression" dxfId="1257" priority="75">
      <formula>AND(F132&gt;0,F132*F133=0)</formula>
    </cfRule>
  </conditionalFormatting>
  <conditionalFormatting sqref="G133:K133">
    <cfRule type="expression" dxfId="1256" priority="74">
      <formula>AND(G132&gt;0,G132*G133=0)</formula>
    </cfRule>
  </conditionalFormatting>
  <conditionalFormatting sqref="F134">
    <cfRule type="expression" dxfId="1255" priority="73">
      <formula>AND(F132&gt;0,F134*F132=0)</formula>
    </cfRule>
  </conditionalFormatting>
  <conditionalFormatting sqref="G134:K134">
    <cfRule type="expression" dxfId="1254" priority="72">
      <formula>AND(G132&gt;0,G134*G132=0)</formula>
    </cfRule>
  </conditionalFormatting>
  <conditionalFormatting sqref="F139">
    <cfRule type="expression" dxfId="1253" priority="71">
      <formula>AND(F138&gt;0,F138*F139=0)</formula>
    </cfRule>
  </conditionalFormatting>
  <conditionalFormatting sqref="G139:K139">
    <cfRule type="expression" dxfId="1252" priority="70">
      <formula>AND(G138&gt;0,G138*G139=0)</formula>
    </cfRule>
  </conditionalFormatting>
  <conditionalFormatting sqref="F140">
    <cfRule type="expression" dxfId="1251" priority="69">
      <formula>AND(F138&gt;0,F140*F138=0)</formula>
    </cfRule>
  </conditionalFormatting>
  <conditionalFormatting sqref="G140:K140">
    <cfRule type="expression" dxfId="1250" priority="68">
      <formula>AND(G138&gt;0,G140*G138=0)</formula>
    </cfRule>
  </conditionalFormatting>
  <conditionalFormatting sqref="F161">
    <cfRule type="expression" dxfId="1249" priority="67">
      <formula>AND(F160&gt;0,F160*F161=0)</formula>
    </cfRule>
  </conditionalFormatting>
  <conditionalFormatting sqref="G161:N161">
    <cfRule type="expression" dxfId="1248" priority="66">
      <formula>AND(G160&gt;0,G160*G161=0)</formula>
    </cfRule>
  </conditionalFormatting>
  <conditionalFormatting sqref="F162">
    <cfRule type="expression" dxfId="1247" priority="65">
      <formula>AND(F160&gt;0,F162*F160=0)</formula>
    </cfRule>
  </conditionalFormatting>
  <conditionalFormatting sqref="G162:N162">
    <cfRule type="expression" dxfId="1246" priority="64">
      <formula>AND(G160&gt;0,G162*G160=0)</formula>
    </cfRule>
  </conditionalFormatting>
  <conditionalFormatting sqref="F167">
    <cfRule type="expression" dxfId="1245" priority="63">
      <formula>AND(F166&gt;0,F166*F167=0)</formula>
    </cfRule>
  </conditionalFormatting>
  <conditionalFormatting sqref="G167:N167">
    <cfRule type="expression" dxfId="1244" priority="62">
      <formula>AND(G166&gt;0,G166*G167=0)</formula>
    </cfRule>
  </conditionalFormatting>
  <conditionalFormatting sqref="F168">
    <cfRule type="expression" dxfId="1243" priority="61">
      <formula>AND(F166&gt;0,F168*F166=0)</formula>
    </cfRule>
  </conditionalFormatting>
  <conditionalFormatting sqref="G168:N168">
    <cfRule type="expression" dxfId="1242" priority="60">
      <formula>AND(G166&gt;0,G168*G166=0)</formula>
    </cfRule>
  </conditionalFormatting>
  <conditionalFormatting sqref="F189">
    <cfRule type="expression" dxfId="1241" priority="59">
      <formula>AND(F188&gt;0,F188*F189=0)</formula>
    </cfRule>
  </conditionalFormatting>
  <conditionalFormatting sqref="G189:Q189">
    <cfRule type="expression" dxfId="1240" priority="58">
      <formula>AND(G188&gt;0,G188*G189=0)</formula>
    </cfRule>
  </conditionalFormatting>
  <conditionalFormatting sqref="F190">
    <cfRule type="expression" dxfId="1239" priority="57">
      <formula>AND(F188&gt;0,F190*F188=0)</formula>
    </cfRule>
  </conditionalFormatting>
  <conditionalFormatting sqref="G190:Q190">
    <cfRule type="expression" dxfId="1238" priority="56">
      <formula>AND(G188&gt;0,G190*G188=0)</formula>
    </cfRule>
  </conditionalFormatting>
  <conditionalFormatting sqref="F195">
    <cfRule type="expression" dxfId="1237" priority="55">
      <formula>AND(F194&gt;0,F194*F195=0)</formula>
    </cfRule>
  </conditionalFormatting>
  <conditionalFormatting sqref="G195:Q195">
    <cfRule type="expression" dxfId="1236" priority="54">
      <formula>AND(G194&gt;0,G194*G195=0)</formula>
    </cfRule>
  </conditionalFormatting>
  <conditionalFormatting sqref="F196">
    <cfRule type="expression" dxfId="1235" priority="53">
      <formula>AND(F194&gt;0,F196*F194=0)</formula>
    </cfRule>
  </conditionalFormatting>
  <conditionalFormatting sqref="G196:Q196">
    <cfRule type="expression" dxfId="1234" priority="52">
      <formula>AND(G194&gt;0,G196*G194=0)</formula>
    </cfRule>
  </conditionalFormatting>
  <conditionalFormatting sqref="F216">
    <cfRule type="expression" dxfId="1233" priority="51">
      <formula>AND(F215&gt;0,F215*F216=0)</formula>
    </cfRule>
  </conditionalFormatting>
  <conditionalFormatting sqref="G216:Q216">
    <cfRule type="expression" dxfId="1232" priority="50">
      <formula>AND(G215&gt;0,G215*G216=0)</formula>
    </cfRule>
  </conditionalFormatting>
  <conditionalFormatting sqref="F217">
    <cfRule type="expression" dxfId="1231" priority="49">
      <formula>AND(F215&gt;0,F217*F215=0)</formula>
    </cfRule>
  </conditionalFormatting>
  <conditionalFormatting sqref="G217:Q217">
    <cfRule type="expression" dxfId="1230" priority="48">
      <formula>AND(G215&gt;0,G217*G215=0)</formula>
    </cfRule>
  </conditionalFormatting>
  <conditionalFormatting sqref="F221">
    <cfRule type="expression" dxfId="1229" priority="47">
      <formula>AND(F220&gt;0,F220*F221=0)</formula>
    </cfRule>
  </conditionalFormatting>
  <conditionalFormatting sqref="G221:Q221">
    <cfRule type="expression" dxfId="1228" priority="46">
      <formula>AND(G220&gt;0,G220*G221=0)</formula>
    </cfRule>
  </conditionalFormatting>
  <conditionalFormatting sqref="F222">
    <cfRule type="expression" dxfId="1227" priority="45">
      <formula>AND(F220&gt;0,F222*F220=0)</formula>
    </cfRule>
  </conditionalFormatting>
  <conditionalFormatting sqref="G222:Q222">
    <cfRule type="expression" dxfId="1226" priority="44">
      <formula>AND(G220&gt;0,G222*G220=0)</formula>
    </cfRule>
  </conditionalFormatting>
  <conditionalFormatting sqref="F243">
    <cfRule type="expression" dxfId="1225" priority="43">
      <formula>AND(F242&gt;0,F242*F243=0)</formula>
    </cfRule>
  </conditionalFormatting>
  <conditionalFormatting sqref="G243:Q243">
    <cfRule type="expression" dxfId="1224" priority="42">
      <formula>AND(G242&gt;0,G242*G243=0)</formula>
    </cfRule>
  </conditionalFormatting>
  <conditionalFormatting sqref="F244">
    <cfRule type="expression" dxfId="1223" priority="41">
      <formula>AND(F242&gt;0,F244*F242=0)</formula>
    </cfRule>
  </conditionalFormatting>
  <conditionalFormatting sqref="G244:Q244">
    <cfRule type="expression" dxfId="1222" priority="40">
      <formula>AND(G242&gt;0,G244*G242=0)</formula>
    </cfRule>
  </conditionalFormatting>
  <conditionalFormatting sqref="F250">
    <cfRule type="expression" dxfId="1221" priority="39">
      <formula>AND(F249&gt;0,F249*F250=0)</formula>
    </cfRule>
  </conditionalFormatting>
  <conditionalFormatting sqref="G250:Q250">
    <cfRule type="expression" dxfId="1220" priority="38">
      <formula>AND(G249&gt;0,G249*G250=0)</formula>
    </cfRule>
  </conditionalFormatting>
  <conditionalFormatting sqref="F251">
    <cfRule type="expression" dxfId="1219" priority="37">
      <formula>AND(F249&gt;0,F251*F249=0)</formula>
    </cfRule>
  </conditionalFormatting>
  <conditionalFormatting sqref="G251:Q251">
    <cfRule type="expression" dxfId="1218" priority="36">
      <formula>AND(G249&gt;0,G251*G249=0)</formula>
    </cfRule>
  </conditionalFormatting>
  <conditionalFormatting sqref="F268">
    <cfRule type="expression" dxfId="1217" priority="35">
      <formula>AND(F267&gt;0,F267*F268=0)</formula>
    </cfRule>
  </conditionalFormatting>
  <conditionalFormatting sqref="G268:Q268">
    <cfRule type="expression" dxfId="1216" priority="34">
      <formula>AND(G267&gt;0,G267*G268=0)</formula>
    </cfRule>
  </conditionalFormatting>
  <conditionalFormatting sqref="F269">
    <cfRule type="expression" dxfId="1215" priority="33">
      <formula>AND(F267&gt;0,F269*F267=0)</formula>
    </cfRule>
  </conditionalFormatting>
  <conditionalFormatting sqref="G269:Q269">
    <cfRule type="expression" dxfId="1214" priority="32">
      <formula>AND(G267&gt;0,G269*G267=0)</formula>
    </cfRule>
  </conditionalFormatting>
  <conditionalFormatting sqref="F274">
    <cfRule type="expression" dxfId="1213" priority="31">
      <formula>AND(F273&gt;0,F273*F274=0)</formula>
    </cfRule>
  </conditionalFormatting>
  <conditionalFormatting sqref="G274:Q274">
    <cfRule type="expression" dxfId="1212" priority="30">
      <formula>AND(G273&gt;0,G273*G274=0)</formula>
    </cfRule>
  </conditionalFormatting>
  <conditionalFormatting sqref="F275">
    <cfRule type="expression" dxfId="1211" priority="29">
      <formula>AND(F273&gt;0,F275*F273=0)</formula>
    </cfRule>
  </conditionalFormatting>
  <conditionalFormatting sqref="G275:Q275">
    <cfRule type="expression" dxfId="1210" priority="28">
      <formula>AND(G273&gt;0,G275*G273=0)</formula>
    </cfRule>
  </conditionalFormatting>
  <conditionalFormatting sqref="F290">
    <cfRule type="expression" dxfId="1209" priority="27">
      <formula>AND(F289&gt;0,F289*F290=0)</formula>
    </cfRule>
  </conditionalFormatting>
  <conditionalFormatting sqref="G290:Q290">
    <cfRule type="expression" dxfId="1208" priority="26">
      <formula>AND(G289&gt;0,G289*G290=0)</formula>
    </cfRule>
  </conditionalFormatting>
  <conditionalFormatting sqref="F291">
    <cfRule type="expression" dxfId="1207" priority="25">
      <formula>AND(F289&gt;0,F291*F289=0)</formula>
    </cfRule>
  </conditionalFormatting>
  <conditionalFormatting sqref="G291:Q291">
    <cfRule type="expression" dxfId="1206" priority="24">
      <formula>AND(G289&gt;0,G291*G289=0)</formula>
    </cfRule>
  </conditionalFormatting>
  <conditionalFormatting sqref="F297">
    <cfRule type="expression" dxfId="1205" priority="23">
      <formula>AND(F296&gt;0,F296*F297=0)</formula>
    </cfRule>
  </conditionalFormatting>
  <conditionalFormatting sqref="G297:Q297">
    <cfRule type="expression" dxfId="1204" priority="22">
      <formula>AND(G296&gt;0,G296*G297=0)</formula>
    </cfRule>
  </conditionalFormatting>
  <conditionalFormatting sqref="F298">
    <cfRule type="expression" dxfId="1203" priority="21">
      <formula>AND(F296&gt;0,F298*F296=0)</formula>
    </cfRule>
  </conditionalFormatting>
  <conditionalFormatting sqref="G298:Q298">
    <cfRule type="expression" dxfId="1202" priority="20">
      <formula>AND(G296&gt;0,G298*G296=0)</formula>
    </cfRule>
  </conditionalFormatting>
  <conditionalFormatting sqref="F336">
    <cfRule type="expression" dxfId="1201" priority="19">
      <formula>AND(F335&gt;0,F335*F336=0)</formula>
    </cfRule>
  </conditionalFormatting>
  <conditionalFormatting sqref="G336:Q336">
    <cfRule type="expression" dxfId="1200" priority="18">
      <formula>AND(G335&gt;0,G335*G336=0)</formula>
    </cfRule>
  </conditionalFormatting>
  <conditionalFormatting sqref="F341">
    <cfRule type="expression" dxfId="1199" priority="17">
      <formula>AND(F340&gt;0,F340*F341=0)</formula>
    </cfRule>
  </conditionalFormatting>
  <conditionalFormatting sqref="G341:Q341">
    <cfRule type="expression" dxfId="1198" priority="16">
      <formula>AND(G340&gt;0,G340*G341=0)</formula>
    </cfRule>
  </conditionalFormatting>
  <conditionalFormatting sqref="F107:H107">
    <cfRule type="expression" dxfId="1197" priority="14">
      <formula>SUM($F$107:$H$107)&lt;&gt;$R$104</formula>
    </cfRule>
  </conditionalFormatting>
  <conditionalFormatting sqref="F113:H113">
    <cfRule type="expression" dxfId="1196" priority="13">
      <formula>SUM($F$113:$H$113)&lt;&gt;$R$110</formula>
    </cfRule>
  </conditionalFormatting>
  <conditionalFormatting sqref="I135:K135">
    <cfRule type="expression" dxfId="1195" priority="12">
      <formula>SUM($I$135:$K$135)&lt;&gt;$R$132</formula>
    </cfRule>
  </conditionalFormatting>
  <conditionalFormatting sqref="I141:K141">
    <cfRule type="expression" dxfId="1194" priority="11">
      <formula>SUM($I$141:$K$141)&lt;&gt;$R$138</formula>
    </cfRule>
  </conditionalFormatting>
  <conditionalFormatting sqref="L163:N163">
    <cfRule type="expression" dxfId="1193" priority="10">
      <formula>SUM($L$163:$N$163)&lt;&gt;$R$160</formula>
    </cfRule>
  </conditionalFormatting>
  <conditionalFormatting sqref="L169:N169">
    <cfRule type="expression" dxfId="1192" priority="9">
      <formula>SUM($L$169:$N$169)&lt;&gt;$R$166</formula>
    </cfRule>
  </conditionalFormatting>
  <conditionalFormatting sqref="O191:Q191">
    <cfRule type="expression" dxfId="1191" priority="8">
      <formula>SUM($O$191:$Q$191)&lt;&gt;$R$188</formula>
    </cfRule>
  </conditionalFormatting>
  <conditionalFormatting sqref="O197:Q197">
    <cfRule type="expression" dxfId="1190" priority="7">
      <formula>SUM($O$197:$Q$197)&lt;&gt;$R$194</formula>
    </cfRule>
  </conditionalFormatting>
  <conditionalFormatting sqref="R7">
    <cfRule type="cellIs" dxfId="1189" priority="6" operator="equal">
      <formula>0</formula>
    </cfRule>
  </conditionalFormatting>
  <conditionalFormatting sqref="B7:R7">
    <cfRule type="cellIs" dxfId="1188" priority="5" operator="equal">
      <formula>0</formula>
    </cfRule>
  </conditionalFormatting>
  <conditionalFormatting sqref="A1">
    <cfRule type="cellIs" dxfId="1187" priority="4" operator="equal">
      <formula>0</formula>
    </cfRule>
  </conditionalFormatting>
  <conditionalFormatting sqref="F55:Q55">
    <cfRule type="expression" dxfId="1186" priority="3">
      <formula>$C$55=$B$57</formula>
    </cfRule>
  </conditionalFormatting>
  <conditionalFormatting sqref="F75:Q75">
    <cfRule type="expression" dxfId="1185" priority="2">
      <formula>$R$72&lt;&gt;$R$75</formula>
    </cfRule>
  </conditionalFormatting>
  <conditionalFormatting sqref="F82:Q82">
    <cfRule type="expression" dxfId="1184" priority="1">
      <formula>$R$79&lt;&gt;$R$82</formula>
    </cfRule>
  </conditionalFormatting>
  <dataValidations count="8">
    <dataValidation allowBlank="1" showInputMessage="1" showErrorMessage="1" promptTitle="Secados adelantados " prompt="Si se definen secados adelantados, se deben completar todos los secados del año en esta fila._x000a__x000a_" sqref="F38"/>
    <dataValidation allowBlank="1" showInputMessage="1" showErrorMessage="1" promptTitle="Secados adelantados " prompt="Si se elije realizar secados adelantados hay que colocar todos los secados de año de esta manera pues la planilla solo utilizará esta fila." sqref="B39"/>
    <dataValidation allowBlank="1" showInputMessage="1" showErrorMessage="1" promptTitle="Cálculo consumo leche Terneros" prompt="Colocar el consumo promedio de leche diario y los días que se tienen los animales consumiendo leche. Calcula el consumo de leche para todo el período y lo asigna al mes de nacimiento." sqref="B53 B59"/>
    <dataValidation allowBlank="1" showInputMessage="1" showErrorMessage="1" prompt="Asumuir la calidad promedio de las reservas al inicio del ejercicio" sqref="B95 B282 B305 B328"/>
    <dataValidation allowBlank="1" showInputMessage="1" showErrorMessage="1" promptTitle="Secados adelantados " prompt="Si se definen secados adelantados, se deben completar todos los secados del año en esta fila._x000a_" sqref="B38"/>
    <dataValidation type="list" allowBlank="1" showInputMessage="1" showErrorMessage="1" sqref="C62 F55:Q55">
      <formula1>Machos</formula1>
    </dataValidation>
    <dataValidation type="list" allowBlank="1" showInputMessage="1" showErrorMessage="1" sqref="C56">
      <formula1>machos2</formula1>
    </dataValidation>
    <dataValidation type="list" allowBlank="1" showInputMessage="1" showErrorMessage="1" sqref="C55">
      <formula1>machos3</formula1>
    </dataValidation>
  </dataValidations>
  <hyperlinks>
    <hyperlink ref="F69" location="General!C70" display="General!C70"/>
    <hyperlink ref="F212" location="General!C75" display="General!C75"/>
    <hyperlink ref="F239" location="General!C76" display="General!C76"/>
    <hyperlink ref="F265" location="General!C77" display="General!C77"/>
    <hyperlink ref="B4" location="A.Lecheros!B9:T50" display="Vacas en ordeñe"/>
    <hyperlink ref="B5" location="A.Lecheros!B53:Q63" display="Conusmo leche Terneras/os"/>
    <hyperlink ref="P3:Q3" location="A.Lecheros!B285:R2305" display="Terneras Lactantes "/>
    <hyperlink ref="P4:Q4" location="A.Lecheros!B308:R328" display="Terneros Lactantes"/>
    <hyperlink ref="P5:Q5" location="A.Lecheros!B330:R347" display="Toros"/>
    <hyperlink ref="F2:H2" location="A.Lecheros!B96:R119" display="Vaquillonas preñadas - a parir en el 1er trimestre"/>
    <hyperlink ref="F3:H3" location="A.Lecheros!B124:R147" display="Vaquillonas preñadas - a parir en el 2do trimestre"/>
    <hyperlink ref="F4:H4" location="A.Lecheros!B152:R175" display="Vaquillonas preñadas - a parir en el 3er trimestre"/>
    <hyperlink ref="F5:H5" location="A.Lecheros!B180:R203" display="Vaquillonas preñadas - a parir en el 4to trimestre"/>
    <hyperlink ref="L3:M3" location="A.Lecheros!B210:R232" display="Vaquillonas vacias"/>
    <hyperlink ref="L4:M4" location="A.Lecheros!B235:R256" display="Terneras &gt; 6 meses "/>
    <hyperlink ref="L5:M5" location="A.Lecheros!B261:R280" display="Terneras &gt; 2 meses &lt; 6 meses"/>
    <hyperlink ref="C4:D4" location="A.Lecheros!B67:R86" display="Vacas secas "/>
    <hyperlink ref="C5:D5" location="A.Lecheros!B89:R95" display="Vacas y vaquillonas preparto "/>
    <hyperlink ref="F2:I2" location="A.Lecheros!B98:R121" display="Vaquillonas preñadas - a parir en el 1er trimestre"/>
    <hyperlink ref="F3:I3" location="A.Lecheros!B126:R149" display="Vaquillonas preñadas - a parir en el 2do trimestre"/>
    <hyperlink ref="F4:I4" location="A.Lecheros!B154:R177" display="Vaquillonas preñadas - a parir en el 3er trimestre"/>
    <hyperlink ref="F5:I5" location="A.Lecheros!B182:R205" display="Vaquillonas preñadas - a parir en el 4to trimestre"/>
    <hyperlink ref="L4:N4" location="A.Lecheros!B237:R258" display="Terneras &gt; 6 meses "/>
    <hyperlink ref="L5:N5" location="A.Lecheros!B263:R282" display="Terneras &gt; 2 meses &lt; 6 meses"/>
    <hyperlink ref="P3:R3" location="A.Lecheros!B285:R305" display="Terneras Lactantes "/>
    <hyperlink ref="P4:R4" location="A.Lecheros!B308:R328" display="Terneros Lactantes"/>
    <hyperlink ref="P5:R5" location="A.Lecheros!B330:R349" display="Toros"/>
    <hyperlink ref="A1" location="ManualGlobal!B27:D43" display="◄"/>
  </hyperlinks>
  <printOptions horizontalCentered="1"/>
  <pageMargins left="0.78740157480314965" right="0.39370078740157483" top="0.59055118110236227" bottom="0.59055118110236227" header="0" footer="0"/>
  <pageSetup paperSize="9" scale="10" orientation="portrait" horizontalDpi="4294967293" verticalDpi="300" r:id="rId1"/>
  <headerFooter alignWithMargins="0">
    <oddHeader>&amp;C&amp;F</oddHeader>
  </headerFooter>
  <ignoredErrors>
    <ignoredError sqref="K245:Q246 F315 E316:Q316 E315 G315:Q315 F312:Q312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/>
  <dimension ref="A1:X249"/>
  <sheetViews>
    <sheetView showGridLines="0" zoomScaleNormal="100" workbookViewId="0">
      <pane ySplit="5" topLeftCell="A14" activePane="bottomLeft" state="frozen"/>
      <selection activeCell="Q67" sqref="Q67"/>
      <selection pane="bottomLeft" activeCell="F16" sqref="F16"/>
    </sheetView>
  </sheetViews>
  <sheetFormatPr baseColWidth="10" defaultColWidth="11.375" defaultRowHeight="14.4" x14ac:dyDescent="0.3"/>
  <cols>
    <col min="1" max="1" width="5.375" style="3402" customWidth="1"/>
    <col min="2" max="2" width="44.375" style="3402" customWidth="1"/>
    <col min="3" max="3" width="11.375" style="3402"/>
    <col min="4" max="4" width="7.375" style="3402" customWidth="1"/>
    <col min="5" max="5" width="13.625" style="3402" customWidth="1"/>
    <col min="6" max="8" width="11.375" style="3402"/>
    <col min="9" max="17" width="11.375" style="3402" customWidth="1"/>
    <col min="18" max="18" width="11.375" style="3402"/>
    <col min="19" max="16384" width="11.375" style="3311"/>
  </cols>
  <sheetData>
    <row r="1" spans="1:20" s="2475" customFormat="1" ht="17.7" x14ac:dyDescent="0.3">
      <c r="A1" s="2463" t="s">
        <v>633</v>
      </c>
      <c r="B1" s="3310" t="s">
        <v>1514</v>
      </c>
      <c r="C1" s="2556"/>
      <c r="D1" s="2618"/>
      <c r="E1" s="2618"/>
      <c r="F1" s="2467"/>
      <c r="G1" s="2467"/>
      <c r="H1" s="2467"/>
      <c r="I1" s="2467"/>
      <c r="J1" s="2467"/>
      <c r="K1" s="2467"/>
      <c r="L1" s="2467"/>
      <c r="M1" s="2467"/>
      <c r="N1" s="2467"/>
      <c r="O1" s="2467"/>
      <c r="P1" s="2467"/>
      <c r="Q1" s="2467"/>
      <c r="T1" s="2970"/>
    </row>
    <row r="2" spans="1:20" s="2475" customFormat="1" x14ac:dyDescent="0.3">
      <c r="B2" s="3311"/>
      <c r="C2" s="2463" t="s">
        <v>1483</v>
      </c>
      <c r="D2" s="2463"/>
      <c r="E2" s="2463"/>
      <c r="F2" s="3311"/>
      <c r="G2" s="5532" t="s">
        <v>1485</v>
      </c>
      <c r="H2" s="5532"/>
      <c r="I2" s="5532"/>
      <c r="J2" s="3311"/>
      <c r="K2" s="3311"/>
      <c r="L2" s="3311"/>
      <c r="M2" s="3311"/>
      <c r="N2" s="3311"/>
      <c r="O2" s="2618"/>
      <c r="T2" s="2970"/>
    </row>
    <row r="3" spans="1:20" s="2475" customFormat="1" x14ac:dyDescent="0.3">
      <c r="B3" s="2463" t="s">
        <v>1464</v>
      </c>
      <c r="C3" s="2463" t="s">
        <v>1484</v>
      </c>
      <c r="D3" s="2463"/>
      <c r="E3" s="2463"/>
      <c r="F3" s="3311"/>
      <c r="G3" s="5532" t="s">
        <v>1515</v>
      </c>
      <c r="H3" s="5532"/>
      <c r="I3" s="5532"/>
      <c r="J3" s="3311"/>
      <c r="K3" s="3311"/>
      <c r="L3" s="3311"/>
      <c r="M3" s="3311"/>
      <c r="N3" s="3311"/>
      <c r="S3" s="2970"/>
      <c r="T3" s="2970"/>
    </row>
    <row r="4" spans="1:20" s="2475" customFormat="1" x14ac:dyDescent="0.2">
      <c r="C4" s="3312"/>
      <c r="D4" s="3312"/>
      <c r="E4" s="3312"/>
      <c r="F4" s="3312"/>
      <c r="G4" s="2618"/>
      <c r="H4" s="2477"/>
      <c r="I4" s="3312"/>
      <c r="J4" s="3312"/>
      <c r="K4" s="2618"/>
      <c r="N4" s="3312"/>
      <c r="P4" s="5533"/>
      <c r="Q4" s="5533"/>
      <c r="R4" s="5533"/>
      <c r="S4" s="2970"/>
      <c r="T4" s="2970"/>
    </row>
    <row r="5" spans="1:20" s="2475" customFormat="1" ht="28.8" x14ac:dyDescent="0.2">
      <c r="A5" s="2468"/>
      <c r="B5" s="2480" t="s">
        <v>683</v>
      </c>
      <c r="C5" s="2481"/>
      <c r="D5" s="2482"/>
      <c r="E5" s="2483"/>
      <c r="F5" s="2484" t="str">
        <f>+F8</f>
        <v>Ene</v>
      </c>
      <c r="G5" s="2484" t="str">
        <f t="shared" ref="G5:Q5" si="0">+G8</f>
        <v>Feb</v>
      </c>
      <c r="H5" s="2484" t="str">
        <f t="shared" si="0"/>
        <v>Mar</v>
      </c>
      <c r="I5" s="2484" t="str">
        <f t="shared" si="0"/>
        <v>Abr</v>
      </c>
      <c r="J5" s="2484" t="str">
        <f t="shared" si="0"/>
        <v>May</v>
      </c>
      <c r="K5" s="2484" t="str">
        <f t="shared" si="0"/>
        <v>Jun</v>
      </c>
      <c r="L5" s="2484" t="str">
        <f t="shared" si="0"/>
        <v>Jul</v>
      </c>
      <c r="M5" s="2484" t="str">
        <f t="shared" si="0"/>
        <v>Ago</v>
      </c>
      <c r="N5" s="2484" t="str">
        <f t="shared" si="0"/>
        <v>Set</v>
      </c>
      <c r="O5" s="2484" t="str">
        <f t="shared" si="0"/>
        <v>Oct</v>
      </c>
      <c r="P5" s="2484" t="str">
        <f t="shared" si="0"/>
        <v>Nov</v>
      </c>
      <c r="Q5" s="2484" t="str">
        <f t="shared" si="0"/>
        <v>Dic</v>
      </c>
      <c r="R5" s="2485" t="s">
        <v>2348</v>
      </c>
      <c r="T5" s="2970"/>
    </row>
    <row r="6" spans="1:20" s="2618" customFormat="1" ht="15.05" thickBot="1" x14ac:dyDescent="0.25">
      <c r="C6" s="3313"/>
      <c r="D6" s="3314"/>
      <c r="E6" s="3315"/>
      <c r="F6" s="3314"/>
      <c r="G6" s="3314"/>
      <c r="H6" s="3314"/>
      <c r="I6" s="3314"/>
      <c r="J6" s="3314"/>
      <c r="K6" s="3314"/>
      <c r="L6" s="3314"/>
      <c r="M6" s="3314"/>
      <c r="N6" s="3314"/>
      <c r="O6" s="3314"/>
      <c r="P6" s="3314"/>
      <c r="Q6" s="3314"/>
      <c r="R6" s="2686"/>
      <c r="T6" s="2619"/>
    </row>
    <row r="7" spans="1:20" s="2618" customFormat="1" ht="15.9" customHeight="1" thickBot="1" x14ac:dyDescent="0.25">
      <c r="A7" s="2487">
        <f>+A.Lecheros!A330+1</f>
        <v>83</v>
      </c>
      <c r="B7" s="2488" t="s">
        <v>1464</v>
      </c>
      <c r="C7" s="2489"/>
      <c r="D7" s="2490"/>
      <c r="E7" s="2489"/>
      <c r="F7" s="2489"/>
      <c r="G7" s="2489"/>
      <c r="H7" s="2489"/>
      <c r="I7" s="2489"/>
      <c r="J7" s="2489"/>
      <c r="K7" s="2489"/>
      <c r="L7" s="2489"/>
      <c r="M7" s="2489"/>
      <c r="N7" s="2489"/>
      <c r="O7" s="2489"/>
      <c r="P7" s="2489"/>
      <c r="Q7" s="2489"/>
      <c r="R7" s="2491"/>
      <c r="S7" s="2475"/>
      <c r="T7" s="2619"/>
    </row>
    <row r="8" spans="1:20" s="2618" customFormat="1" ht="15.9" customHeight="1" x14ac:dyDescent="0.2">
      <c r="A8" s="2468"/>
      <c r="B8" s="2679" t="s">
        <v>683</v>
      </c>
      <c r="C8" s="2680"/>
      <c r="D8" s="2680"/>
      <c r="E8" s="2681"/>
      <c r="F8" s="2682" t="str">
        <f>+A.Lecheros!F331</f>
        <v>Ene</v>
      </c>
      <c r="G8" s="2682" t="str">
        <f>+A.Lecheros!G331</f>
        <v>Feb</v>
      </c>
      <c r="H8" s="2682" t="str">
        <f>+A.Lecheros!H331</f>
        <v>Mar</v>
      </c>
      <c r="I8" s="2682" t="str">
        <f>+A.Lecheros!I331</f>
        <v>Abr</v>
      </c>
      <c r="J8" s="2682" t="str">
        <f>+A.Lecheros!J331</f>
        <v>May</v>
      </c>
      <c r="K8" s="2682" t="str">
        <f>+A.Lecheros!K331</f>
        <v>Jun</v>
      </c>
      <c r="L8" s="2682" t="str">
        <f>+A.Lecheros!L331</f>
        <v>Jul</v>
      </c>
      <c r="M8" s="2682" t="str">
        <f>+A.Lecheros!M331</f>
        <v>Ago</v>
      </c>
      <c r="N8" s="2682" t="str">
        <f>+A.Lecheros!N331</f>
        <v>Set</v>
      </c>
      <c r="O8" s="2682" t="str">
        <f>+A.Lecheros!O331</f>
        <v>Oct</v>
      </c>
      <c r="P8" s="2682" t="str">
        <f>+A.Lecheros!P331</f>
        <v>Nov</v>
      </c>
      <c r="Q8" s="2682" t="str">
        <f>+A.Lecheros!Q331</f>
        <v>Dic</v>
      </c>
      <c r="R8" s="2808" t="s">
        <v>1110</v>
      </c>
      <c r="S8" s="2475"/>
      <c r="T8" s="2619"/>
    </row>
    <row r="9" spans="1:20" s="2618" customFormat="1" ht="15.9" customHeight="1" x14ac:dyDescent="0.2">
      <c r="A9" s="2468"/>
      <c r="B9" s="2509" t="s">
        <v>1363</v>
      </c>
      <c r="C9" s="2510" t="s">
        <v>357</v>
      </c>
      <c r="D9" s="2511"/>
      <c r="E9" s="2511"/>
      <c r="F9" s="2512">
        <f>+General!C82</f>
        <v>0</v>
      </c>
      <c r="G9" s="832">
        <f t="shared" ref="G9:Q9" si="1">+F25</f>
        <v>0</v>
      </c>
      <c r="H9" s="832">
        <f t="shared" si="1"/>
        <v>0</v>
      </c>
      <c r="I9" s="832">
        <f t="shared" si="1"/>
        <v>0</v>
      </c>
      <c r="J9" s="832">
        <f t="shared" si="1"/>
        <v>0</v>
      </c>
      <c r="K9" s="832">
        <f t="shared" si="1"/>
        <v>0</v>
      </c>
      <c r="L9" s="832">
        <f t="shared" si="1"/>
        <v>0</v>
      </c>
      <c r="M9" s="832">
        <f t="shared" si="1"/>
        <v>0</v>
      </c>
      <c r="N9" s="832">
        <f t="shared" si="1"/>
        <v>0</v>
      </c>
      <c r="O9" s="832">
        <f t="shared" si="1"/>
        <v>0</v>
      </c>
      <c r="P9" s="832">
        <f t="shared" si="1"/>
        <v>0</v>
      </c>
      <c r="Q9" s="832">
        <f t="shared" si="1"/>
        <v>0</v>
      </c>
      <c r="R9" s="2952" t="s">
        <v>1111</v>
      </c>
      <c r="S9" s="717"/>
      <c r="T9" s="2619"/>
    </row>
    <row r="10" spans="1:20" s="2618" customFormat="1" ht="15.9" customHeight="1" x14ac:dyDescent="0.2">
      <c r="A10" s="2468"/>
      <c r="B10" s="2516" t="s">
        <v>1452</v>
      </c>
      <c r="C10" s="400" t="s">
        <v>356</v>
      </c>
      <c r="D10" s="400"/>
      <c r="E10" s="2466"/>
      <c r="F10" s="2577">
        <f>+General!D82</f>
        <v>0</v>
      </c>
      <c r="G10" s="2929">
        <f t="shared" ref="G10:Q10" si="2">+F28</f>
        <v>0</v>
      </c>
      <c r="H10" s="2929">
        <f t="shared" si="2"/>
        <v>0</v>
      </c>
      <c r="I10" s="2929">
        <f t="shared" si="2"/>
        <v>0</v>
      </c>
      <c r="J10" s="2929">
        <f t="shared" si="2"/>
        <v>0</v>
      </c>
      <c r="K10" s="2929">
        <f t="shared" si="2"/>
        <v>0</v>
      </c>
      <c r="L10" s="2929">
        <f t="shared" si="2"/>
        <v>0</v>
      </c>
      <c r="M10" s="2929">
        <f t="shared" si="2"/>
        <v>0</v>
      </c>
      <c r="N10" s="2929">
        <f t="shared" si="2"/>
        <v>0</v>
      </c>
      <c r="O10" s="2929">
        <f t="shared" si="2"/>
        <v>0</v>
      </c>
      <c r="P10" s="2929">
        <f t="shared" si="2"/>
        <v>0</v>
      </c>
      <c r="Q10" s="2929">
        <f t="shared" si="2"/>
        <v>0</v>
      </c>
      <c r="R10" s="2515"/>
      <c r="S10" s="2475"/>
      <c r="T10" s="2619"/>
    </row>
    <row r="11" spans="1:20" s="2618" customFormat="1" ht="15.9" customHeight="1" x14ac:dyDescent="0.2">
      <c r="A11" s="2468"/>
      <c r="B11" s="2524" t="s">
        <v>352</v>
      </c>
      <c r="C11" s="2525"/>
      <c r="D11" s="2525"/>
      <c r="E11" s="2525"/>
      <c r="F11" s="2932"/>
      <c r="G11" s="2932"/>
      <c r="H11" s="2932"/>
      <c r="I11" s="2932"/>
      <c r="J11" s="2932"/>
      <c r="K11" s="2932"/>
      <c r="L11" s="2932"/>
      <c r="M11" s="2932"/>
      <c r="N11" s="2932"/>
      <c r="O11" s="2932"/>
      <c r="P11" s="2932"/>
      <c r="Q11" s="2932"/>
      <c r="R11" s="2768"/>
      <c r="S11" s="2475"/>
      <c r="T11" s="2619"/>
    </row>
    <row r="12" spans="1:20" s="2618" customFormat="1" ht="15.9" customHeight="1" x14ac:dyDescent="0.2">
      <c r="A12" s="2468"/>
      <c r="B12" s="399" t="s">
        <v>628</v>
      </c>
      <c r="C12" s="400" t="s">
        <v>354</v>
      </c>
      <c r="D12" s="400"/>
      <c r="E12" s="400"/>
      <c r="F12" s="3316">
        <f>A.Lecheros!F33</f>
        <v>0</v>
      </c>
      <c r="G12" s="3317">
        <f>A.Lecheros!G33</f>
        <v>0</v>
      </c>
      <c r="H12" s="3317">
        <f>A.Lecheros!H33</f>
        <v>0</v>
      </c>
      <c r="I12" s="3317">
        <f>A.Lecheros!I33</f>
        <v>0</v>
      </c>
      <c r="J12" s="3317">
        <f>A.Lecheros!J33</f>
        <v>0</v>
      </c>
      <c r="K12" s="3317">
        <f>A.Lecheros!K33</f>
        <v>0</v>
      </c>
      <c r="L12" s="3317">
        <f>A.Lecheros!L33</f>
        <v>0</v>
      </c>
      <c r="M12" s="3317">
        <f>A.Lecheros!M33</f>
        <v>0</v>
      </c>
      <c r="N12" s="3317">
        <f>A.Lecheros!N33</f>
        <v>0</v>
      </c>
      <c r="O12" s="3317">
        <f>A.Lecheros!O33</f>
        <v>0</v>
      </c>
      <c r="P12" s="3317">
        <f>A.Lecheros!P33</f>
        <v>0</v>
      </c>
      <c r="Q12" s="3318">
        <f>A.Lecheros!Q33</f>
        <v>0</v>
      </c>
      <c r="R12" s="406">
        <f>+SUM(F12:Q12)</f>
        <v>0</v>
      </c>
      <c r="S12" s="2475"/>
      <c r="T12" s="2619"/>
    </row>
    <row r="13" spans="1:20" s="2618" customFormat="1" ht="15.9" customHeight="1" x14ac:dyDescent="0.2">
      <c r="A13" s="2468"/>
      <c r="B13" s="399" t="s">
        <v>1297</v>
      </c>
      <c r="C13" s="400" t="s">
        <v>356</v>
      </c>
      <c r="D13" s="400"/>
      <c r="E13" s="400"/>
      <c r="F13" s="3319">
        <f>A.Lecheros!F34</f>
        <v>0</v>
      </c>
      <c r="G13" s="3320">
        <f>A.Lecheros!G34</f>
        <v>0</v>
      </c>
      <c r="H13" s="3320">
        <f>A.Lecheros!H34</f>
        <v>0</v>
      </c>
      <c r="I13" s="3320">
        <f>A.Lecheros!I34</f>
        <v>0</v>
      </c>
      <c r="J13" s="3320">
        <f>A.Lecheros!J34</f>
        <v>0</v>
      </c>
      <c r="K13" s="3320">
        <f>A.Lecheros!K34</f>
        <v>0</v>
      </c>
      <c r="L13" s="3320">
        <f>A.Lecheros!L34</f>
        <v>0</v>
      </c>
      <c r="M13" s="3320">
        <f>A.Lecheros!M34</f>
        <v>0</v>
      </c>
      <c r="N13" s="3320">
        <f>A.Lecheros!N34</f>
        <v>0</v>
      </c>
      <c r="O13" s="3320">
        <f>A.Lecheros!O34</f>
        <v>0</v>
      </c>
      <c r="P13" s="3320">
        <f>A.Lecheros!P34</f>
        <v>0</v>
      </c>
      <c r="Q13" s="3321">
        <f>A.Lecheros!Q34</f>
        <v>0</v>
      </c>
      <c r="R13" s="393"/>
      <c r="S13" s="2475"/>
      <c r="T13" s="2619"/>
    </row>
    <row r="14" spans="1:20" s="2618" customFormat="1" ht="15.9" customHeight="1" thickBot="1" x14ac:dyDescent="0.25">
      <c r="A14" s="2468"/>
      <c r="B14" s="389" t="s">
        <v>225</v>
      </c>
      <c r="C14" s="390" t="s">
        <v>362</v>
      </c>
      <c r="D14" s="400"/>
      <c r="E14" s="400"/>
      <c r="F14" s="3322">
        <f>A.Lecheros!F35</f>
        <v>0</v>
      </c>
      <c r="G14" s="3323">
        <f>A.Lecheros!G35</f>
        <v>0</v>
      </c>
      <c r="H14" s="3323">
        <f>A.Lecheros!H35</f>
        <v>0</v>
      </c>
      <c r="I14" s="3323">
        <f>A.Lecheros!I35</f>
        <v>0</v>
      </c>
      <c r="J14" s="3323">
        <f>A.Lecheros!J35</f>
        <v>0</v>
      </c>
      <c r="K14" s="3323">
        <f>A.Lecheros!K35</f>
        <v>0</v>
      </c>
      <c r="L14" s="3323">
        <f>A.Lecheros!L35</f>
        <v>0</v>
      </c>
      <c r="M14" s="3323">
        <f>A.Lecheros!M35</f>
        <v>0</v>
      </c>
      <c r="N14" s="3323">
        <f>A.Lecheros!N35</f>
        <v>0</v>
      </c>
      <c r="O14" s="3323">
        <f>A.Lecheros!O35</f>
        <v>0</v>
      </c>
      <c r="P14" s="3323">
        <f>A.Lecheros!P35</f>
        <v>0</v>
      </c>
      <c r="Q14" s="3324">
        <f>A.Lecheros!Q35</f>
        <v>0</v>
      </c>
      <c r="R14" s="393"/>
      <c r="S14" s="2475"/>
      <c r="T14" s="2619"/>
    </row>
    <row r="15" spans="1:20" s="2618" customFormat="1" ht="15.9" customHeight="1" x14ac:dyDescent="0.2">
      <c r="A15" s="2466"/>
      <c r="B15" s="2165" t="s">
        <v>1469</v>
      </c>
      <c r="C15" s="2166" t="s">
        <v>354</v>
      </c>
      <c r="D15" s="3325"/>
      <c r="E15" s="3326"/>
      <c r="F15" s="5133"/>
      <c r="G15" s="5134"/>
      <c r="H15" s="5134"/>
      <c r="I15" s="5134"/>
      <c r="J15" s="5134"/>
      <c r="K15" s="5134"/>
      <c r="L15" s="5134"/>
      <c r="M15" s="5134"/>
      <c r="N15" s="5134"/>
      <c r="O15" s="5134"/>
      <c r="P15" s="5134"/>
      <c r="Q15" s="5135"/>
      <c r="R15" s="865">
        <f>+SUM(F15:Q15)</f>
        <v>0</v>
      </c>
      <c r="T15" s="2619"/>
    </row>
    <row r="16" spans="1:20" s="2618" customFormat="1" ht="15.9" customHeight="1" x14ac:dyDescent="0.2">
      <c r="A16" s="2466"/>
      <c r="B16" s="389" t="s">
        <v>1298</v>
      </c>
      <c r="C16" s="390" t="s">
        <v>356</v>
      </c>
      <c r="D16" s="2466"/>
      <c r="E16" s="2466"/>
      <c r="F16" s="5136"/>
      <c r="G16" s="5137"/>
      <c r="H16" s="5137"/>
      <c r="I16" s="5137"/>
      <c r="J16" s="5137"/>
      <c r="K16" s="5137"/>
      <c r="L16" s="5137"/>
      <c r="M16" s="5137"/>
      <c r="N16" s="5137"/>
      <c r="O16" s="5137"/>
      <c r="P16" s="5137"/>
      <c r="Q16" s="5138"/>
      <c r="R16" s="393"/>
      <c r="T16" s="2619"/>
    </row>
    <row r="17" spans="1:20" s="2618" customFormat="1" ht="15.9" customHeight="1" thickBot="1" x14ac:dyDescent="0.25">
      <c r="A17" s="2466"/>
      <c r="B17" s="389" t="s">
        <v>1292</v>
      </c>
      <c r="C17" s="390" t="s">
        <v>362</v>
      </c>
      <c r="D17" s="2466"/>
      <c r="E17" s="2466"/>
      <c r="F17" s="5139"/>
      <c r="G17" s="5140"/>
      <c r="H17" s="5140"/>
      <c r="I17" s="5140"/>
      <c r="J17" s="5140"/>
      <c r="K17" s="5140"/>
      <c r="L17" s="5140"/>
      <c r="M17" s="5140"/>
      <c r="N17" s="5140"/>
      <c r="O17" s="5140"/>
      <c r="P17" s="5140"/>
      <c r="Q17" s="5141"/>
      <c r="R17" s="393"/>
      <c r="T17" s="2619"/>
    </row>
    <row r="18" spans="1:20" s="2618" customFormat="1" ht="15.9" customHeight="1" x14ac:dyDescent="0.2">
      <c r="A18" s="2466"/>
      <c r="B18" s="2548" t="s">
        <v>364</v>
      </c>
      <c r="C18" s="2549" t="s">
        <v>354</v>
      </c>
      <c r="D18" s="2550"/>
      <c r="E18" s="2958"/>
      <c r="F18" s="2982">
        <f t="shared" ref="F18:Q18" si="3">F12+F15</f>
        <v>0</v>
      </c>
      <c r="G18" s="2982">
        <f t="shared" si="3"/>
        <v>0</v>
      </c>
      <c r="H18" s="2982">
        <f t="shared" si="3"/>
        <v>0</v>
      </c>
      <c r="I18" s="2982">
        <f t="shared" si="3"/>
        <v>0</v>
      </c>
      <c r="J18" s="2982">
        <f t="shared" si="3"/>
        <v>0</v>
      </c>
      <c r="K18" s="2982">
        <f t="shared" si="3"/>
        <v>0</v>
      </c>
      <c r="L18" s="2982">
        <f t="shared" si="3"/>
        <v>0</v>
      </c>
      <c r="M18" s="2982">
        <f t="shared" si="3"/>
        <v>0</v>
      </c>
      <c r="N18" s="2982">
        <f t="shared" si="3"/>
        <v>0</v>
      </c>
      <c r="O18" s="2982">
        <f t="shared" si="3"/>
        <v>0</v>
      </c>
      <c r="P18" s="2982">
        <f t="shared" si="3"/>
        <v>0</v>
      </c>
      <c r="Q18" s="2982">
        <f t="shared" si="3"/>
        <v>0</v>
      </c>
      <c r="R18" s="866">
        <f>+SUM(F18:Q18)</f>
        <v>0</v>
      </c>
      <c r="T18" s="2619"/>
    </row>
    <row r="19" spans="1:20" s="2618" customFormat="1" ht="15.9" customHeight="1" x14ac:dyDescent="0.2">
      <c r="A19" s="2466"/>
      <c r="B19" s="2524" t="s">
        <v>359</v>
      </c>
      <c r="C19" s="2525"/>
      <c r="D19" s="2525"/>
      <c r="E19" s="2525"/>
      <c r="F19" s="2932"/>
      <c r="G19" s="2932"/>
      <c r="H19" s="2932"/>
      <c r="I19" s="2932"/>
      <c r="J19" s="2932"/>
      <c r="K19" s="2932"/>
      <c r="L19" s="2932"/>
      <c r="M19" s="2932"/>
      <c r="N19" s="2932"/>
      <c r="O19" s="2932"/>
      <c r="P19" s="2932"/>
      <c r="Q19" s="2932"/>
      <c r="R19" s="2768"/>
      <c r="T19" s="2619"/>
    </row>
    <row r="20" spans="1:20" s="2618" customFormat="1" ht="15.9" customHeight="1" x14ac:dyDescent="0.2">
      <c r="A20" s="2466"/>
      <c r="B20" s="389" t="s">
        <v>1470</v>
      </c>
      <c r="C20" s="390" t="s">
        <v>354</v>
      </c>
      <c r="D20" s="2466"/>
      <c r="E20" s="2466"/>
      <c r="F20" s="5133"/>
      <c r="G20" s="5134"/>
      <c r="H20" s="5134"/>
      <c r="I20" s="5134"/>
      <c r="J20" s="5134"/>
      <c r="K20" s="5134"/>
      <c r="L20" s="5134"/>
      <c r="M20" s="5134"/>
      <c r="N20" s="5134"/>
      <c r="O20" s="5134"/>
      <c r="P20" s="5134"/>
      <c r="Q20" s="5135"/>
      <c r="R20" s="406">
        <f>+SUM(F20:Q20)</f>
        <v>0</v>
      </c>
      <c r="T20" s="2619"/>
    </row>
    <row r="21" spans="1:20" s="2618" customFormat="1" ht="15.9" customHeight="1" x14ac:dyDescent="0.2">
      <c r="A21" s="2466"/>
      <c r="B21" s="389" t="s">
        <v>1295</v>
      </c>
      <c r="C21" s="390" t="s">
        <v>356</v>
      </c>
      <c r="D21" s="2466"/>
      <c r="E21" s="2466"/>
      <c r="F21" s="5136"/>
      <c r="G21" s="5137"/>
      <c r="H21" s="5137"/>
      <c r="I21" s="5137"/>
      <c r="J21" s="5137"/>
      <c r="K21" s="5137"/>
      <c r="L21" s="5137"/>
      <c r="M21" s="5137"/>
      <c r="N21" s="5137"/>
      <c r="O21" s="5137"/>
      <c r="P21" s="5137"/>
      <c r="Q21" s="5138"/>
      <c r="R21" s="393"/>
      <c r="T21" s="2619"/>
    </row>
    <row r="22" spans="1:20" s="2618" customFormat="1" ht="15.9" customHeight="1" thickBot="1" x14ac:dyDescent="0.25">
      <c r="A22" s="2466"/>
      <c r="B22" s="389" t="s">
        <v>1293</v>
      </c>
      <c r="C22" s="390" t="s">
        <v>362</v>
      </c>
      <c r="D22" s="2466"/>
      <c r="E22" s="2466"/>
      <c r="F22" s="5139"/>
      <c r="G22" s="5140"/>
      <c r="H22" s="5140"/>
      <c r="I22" s="5140"/>
      <c r="J22" s="5140"/>
      <c r="K22" s="5140"/>
      <c r="L22" s="5140"/>
      <c r="M22" s="5140"/>
      <c r="N22" s="5140"/>
      <c r="O22" s="5140"/>
      <c r="P22" s="5140"/>
      <c r="Q22" s="5141"/>
      <c r="R22" s="393"/>
      <c r="T22" s="2619"/>
    </row>
    <row r="23" spans="1:20" s="2618" customFormat="1" ht="15.9" customHeight="1" thickBot="1" x14ac:dyDescent="0.25">
      <c r="A23" s="2466"/>
      <c r="B23" s="826" t="s">
        <v>360</v>
      </c>
      <c r="C23" s="827" t="s">
        <v>354</v>
      </c>
      <c r="D23" s="3327">
        <f>General!$C$105</f>
        <v>0</v>
      </c>
      <c r="E23" s="3328">
        <f>ROUND(D23*(R26),0)</f>
        <v>0</v>
      </c>
      <c r="F23" s="5218"/>
      <c r="G23" s="5219"/>
      <c r="H23" s="5219"/>
      <c r="I23" s="5219"/>
      <c r="J23" s="5219"/>
      <c r="K23" s="5219"/>
      <c r="L23" s="5219"/>
      <c r="M23" s="5219"/>
      <c r="N23" s="5219"/>
      <c r="O23" s="5219"/>
      <c r="P23" s="5219"/>
      <c r="Q23" s="5220"/>
      <c r="R23" s="856">
        <f>+SUM(F23:Q23)</f>
        <v>0</v>
      </c>
      <c r="T23" s="2619"/>
    </row>
    <row r="24" spans="1:20" s="2618" customFormat="1" ht="15.9" customHeight="1" x14ac:dyDescent="0.2">
      <c r="A24" s="2466"/>
      <c r="B24" s="2592" t="s">
        <v>365</v>
      </c>
      <c r="C24" s="2593"/>
      <c r="D24" s="2594"/>
      <c r="E24" s="3329"/>
      <c r="F24" s="2551">
        <f t="shared" ref="F24:Q24" si="4">+F20+F23</f>
        <v>0</v>
      </c>
      <c r="G24" s="2552">
        <f t="shared" si="4"/>
        <v>0</v>
      </c>
      <c r="H24" s="2552">
        <f t="shared" si="4"/>
        <v>0</v>
      </c>
      <c r="I24" s="2552">
        <f t="shared" si="4"/>
        <v>0</v>
      </c>
      <c r="J24" s="2552">
        <f t="shared" si="4"/>
        <v>0</v>
      </c>
      <c r="K24" s="2552">
        <f t="shared" si="4"/>
        <v>0</v>
      </c>
      <c r="L24" s="2552">
        <f t="shared" si="4"/>
        <v>0</v>
      </c>
      <c r="M24" s="2552">
        <f t="shared" si="4"/>
        <v>0</v>
      </c>
      <c r="N24" s="2552">
        <f t="shared" si="4"/>
        <v>0</v>
      </c>
      <c r="O24" s="2552">
        <f t="shared" si="4"/>
        <v>0</v>
      </c>
      <c r="P24" s="2552">
        <f t="shared" si="4"/>
        <v>0</v>
      </c>
      <c r="Q24" s="2553">
        <f t="shared" si="4"/>
        <v>0</v>
      </c>
      <c r="R24" s="406">
        <f>+SUM(F24:Q24)</f>
        <v>0</v>
      </c>
      <c r="T24" s="2619"/>
    </row>
    <row r="25" spans="1:20" s="2618" customFormat="1" ht="15.9" customHeight="1" x14ac:dyDescent="0.2">
      <c r="A25" s="2466"/>
      <c r="B25" s="2509" t="s">
        <v>1364</v>
      </c>
      <c r="C25" s="2510" t="s">
        <v>357</v>
      </c>
      <c r="D25" s="2511"/>
      <c r="E25" s="2511"/>
      <c r="F25" s="2577">
        <f t="shared" ref="F25:Q25" si="5">F9+F18-F24</f>
        <v>0</v>
      </c>
      <c r="G25" s="2688">
        <f t="shared" si="5"/>
        <v>0</v>
      </c>
      <c r="H25" s="2688">
        <f t="shared" si="5"/>
        <v>0</v>
      </c>
      <c r="I25" s="2688">
        <f t="shared" si="5"/>
        <v>0</v>
      </c>
      <c r="J25" s="2688">
        <f t="shared" si="5"/>
        <v>0</v>
      </c>
      <c r="K25" s="2688">
        <f t="shared" si="5"/>
        <v>0</v>
      </c>
      <c r="L25" s="2688">
        <f t="shared" si="5"/>
        <v>0</v>
      </c>
      <c r="M25" s="2688">
        <f t="shared" si="5"/>
        <v>0</v>
      </c>
      <c r="N25" s="2688">
        <f t="shared" si="5"/>
        <v>0</v>
      </c>
      <c r="O25" s="2688">
        <f t="shared" si="5"/>
        <v>0</v>
      </c>
      <c r="P25" s="2688">
        <f t="shared" si="5"/>
        <v>0</v>
      </c>
      <c r="Q25" s="2689">
        <f t="shared" si="5"/>
        <v>0</v>
      </c>
      <c r="R25" s="2699"/>
      <c r="T25" s="2619"/>
    </row>
    <row r="26" spans="1:20" s="2618" customFormat="1" ht="15.9" customHeight="1" thickBot="1" x14ac:dyDescent="0.25">
      <c r="A26" s="2466"/>
      <c r="B26" s="3330" t="s">
        <v>397</v>
      </c>
      <c r="C26" s="3331" t="s">
        <v>354</v>
      </c>
      <c r="D26" s="3332"/>
      <c r="E26" s="3332"/>
      <c r="F26" s="3333">
        <f>(F9+F25)/2</f>
        <v>0</v>
      </c>
      <c r="G26" s="3334">
        <f t="shared" ref="G26:Q26" si="6">(F25+G25)/2</f>
        <v>0</v>
      </c>
      <c r="H26" s="3334">
        <f t="shared" si="6"/>
        <v>0</v>
      </c>
      <c r="I26" s="3334">
        <f t="shared" si="6"/>
        <v>0</v>
      </c>
      <c r="J26" s="3334">
        <f t="shared" si="6"/>
        <v>0</v>
      </c>
      <c r="K26" s="3334">
        <f t="shared" si="6"/>
        <v>0</v>
      </c>
      <c r="L26" s="3334">
        <f t="shared" si="6"/>
        <v>0</v>
      </c>
      <c r="M26" s="3334">
        <f t="shared" si="6"/>
        <v>0</v>
      </c>
      <c r="N26" s="3334">
        <f t="shared" si="6"/>
        <v>0</v>
      </c>
      <c r="O26" s="3334">
        <f t="shared" si="6"/>
        <v>0</v>
      </c>
      <c r="P26" s="3334">
        <f t="shared" si="6"/>
        <v>0</v>
      </c>
      <c r="Q26" s="3335">
        <f t="shared" si="6"/>
        <v>0</v>
      </c>
      <c r="R26" s="3336">
        <f>AVERAGE(F26:Q26)</f>
        <v>0</v>
      </c>
      <c r="T26" s="2619"/>
    </row>
    <row r="27" spans="1:20" s="2618" customFormat="1" ht="15.9" customHeight="1" thickBot="1" x14ac:dyDescent="0.25">
      <c r="A27" s="2466"/>
      <c r="B27" s="3337" t="s">
        <v>1115</v>
      </c>
      <c r="C27" s="3338" t="s">
        <v>361</v>
      </c>
      <c r="D27" s="3325"/>
      <c r="E27" s="3326"/>
      <c r="F27" s="5221"/>
      <c r="G27" s="5222"/>
      <c r="H27" s="5222"/>
      <c r="I27" s="5222"/>
      <c r="J27" s="5222"/>
      <c r="K27" s="5222"/>
      <c r="L27" s="5222"/>
      <c r="M27" s="5222"/>
      <c r="N27" s="5222"/>
      <c r="O27" s="5222"/>
      <c r="P27" s="5222"/>
      <c r="Q27" s="5223"/>
      <c r="R27" s="3339">
        <f>IFERROR(AVERAGE(F27:Q27),0)</f>
        <v>0</v>
      </c>
      <c r="T27" s="2619"/>
    </row>
    <row r="28" spans="1:20" s="2618" customFormat="1" x14ac:dyDescent="0.2">
      <c r="A28" s="2466"/>
      <c r="B28" s="2529" t="s">
        <v>393</v>
      </c>
      <c r="C28" s="2465" t="s">
        <v>356</v>
      </c>
      <c r="D28" s="2466"/>
      <c r="E28" s="2763"/>
      <c r="F28" s="2928">
        <f>IFERROR((F9*(F10+F27*A.Lecheros!F11)+F12*F13+F15*F16-F20*F21-F23*(F10+(A.Lecheros!F11*A.Ganaderos!F27)))/F25,0)</f>
        <v>0</v>
      </c>
      <c r="G28" s="2929">
        <f>IFERROR((G9*(G10+G27*A.Lecheros!G11)+G12*G13+G15*G16-G20*G21-G23*(G10+(A.Lecheros!G11*A.Ganaderos!G27)))/G25,0)</f>
        <v>0</v>
      </c>
      <c r="H28" s="2929">
        <f>IFERROR((H9*(H10+H27*A.Lecheros!H11)+H12*H13+H15*H16-H20*H21-H23*(H10+(A.Lecheros!H11*A.Ganaderos!H27)))/H25,0)</f>
        <v>0</v>
      </c>
      <c r="I28" s="2929">
        <f>IFERROR((I9*(I10+I27*A.Lecheros!I11)+I12*I13+I15*I16-I20*I21-I23*(I10+(A.Lecheros!I11*A.Ganaderos!I27)))/I25,0)</f>
        <v>0</v>
      </c>
      <c r="J28" s="2929">
        <f>IFERROR((J9*(J10+J27*A.Lecheros!J11)+J12*J13+J15*J16-J20*J21-J23*(J10+(A.Lecheros!J11*A.Ganaderos!J27)))/J25,0)</f>
        <v>0</v>
      </c>
      <c r="K28" s="2929">
        <f>IFERROR((K9*(K10+K27*A.Lecheros!K11)+K12*K13+K15*K16-K20*K21-K23*(K10+(A.Lecheros!K11*A.Ganaderos!K27)))/K25,0)</f>
        <v>0</v>
      </c>
      <c r="L28" s="2929">
        <f>IFERROR((L9*(L10+L27*A.Lecheros!L11)+L12*L13+L15*L16-L20*L21-L23*(L10+(A.Lecheros!L11*A.Ganaderos!L27)))/L25,0)</f>
        <v>0</v>
      </c>
      <c r="M28" s="2929">
        <f>IFERROR((M9*(M10+M27*A.Lecheros!M11)+M12*M13+M15*M16-M20*M21-M23*(M10+(A.Lecheros!M11*A.Ganaderos!M27)))/M25,0)</f>
        <v>0</v>
      </c>
      <c r="N28" s="2929">
        <f>IFERROR((N9*(N10+N27*A.Lecheros!N11)+N12*N13+N15*N16-N20*N21-N23*(N10+(A.Lecheros!N11*A.Ganaderos!N27)))/N25,0)</f>
        <v>0</v>
      </c>
      <c r="O28" s="2929">
        <f>IFERROR((O9*(O10+O27*A.Lecheros!O11)+O12*O13+O15*O16-O20*O21-O23*(O10+(A.Lecheros!O11*A.Ganaderos!O27)))/O25,0)</f>
        <v>0</v>
      </c>
      <c r="P28" s="2929">
        <f>IFERROR((P9*(P10+P27*A.Lecheros!P11)+P12*P13+P15*P16-P20*P21-P23*(P10+(A.Lecheros!P11*A.Ganaderos!P27)))/P25,0)</f>
        <v>0</v>
      </c>
      <c r="Q28" s="2815">
        <f>IFERROR((Q9*(Q10+Q27*A.Lecheros!Q11)+Q12*Q13+Q15*Q16-Q20*Q21-Q23*(Q10+(A.Lecheros!Q11*A.Ganaderos!Q27)))/Q25,0)</f>
        <v>0</v>
      </c>
      <c r="R28" s="3340"/>
      <c r="T28" s="2619"/>
    </row>
    <row r="29" spans="1:20" s="2618" customFormat="1" ht="15.05" thickBot="1" x14ac:dyDescent="0.25">
      <c r="A29" s="2466"/>
      <c r="B29" s="2793" t="s">
        <v>394</v>
      </c>
      <c r="C29" s="2610" t="s">
        <v>356</v>
      </c>
      <c r="D29" s="2668"/>
      <c r="E29" s="3341"/>
      <c r="F29" s="3342">
        <f>+AVERAGE(F28,F10)</f>
        <v>0</v>
      </c>
      <c r="G29" s="3343">
        <f t="shared" ref="G29:Q29" si="7">+AVERAGE(G28,G10)</f>
        <v>0</v>
      </c>
      <c r="H29" s="3343">
        <f t="shared" si="7"/>
        <v>0</v>
      </c>
      <c r="I29" s="3343">
        <f t="shared" si="7"/>
        <v>0</v>
      </c>
      <c r="J29" s="3343">
        <f t="shared" si="7"/>
        <v>0</v>
      </c>
      <c r="K29" s="3343">
        <f t="shared" si="7"/>
        <v>0</v>
      </c>
      <c r="L29" s="3343">
        <f t="shared" si="7"/>
        <v>0</v>
      </c>
      <c r="M29" s="3343">
        <f t="shared" si="7"/>
        <v>0</v>
      </c>
      <c r="N29" s="3343">
        <f t="shared" si="7"/>
        <v>0</v>
      </c>
      <c r="O29" s="3343">
        <f t="shared" si="7"/>
        <v>0</v>
      </c>
      <c r="P29" s="3343">
        <f t="shared" si="7"/>
        <v>0</v>
      </c>
      <c r="Q29" s="3344">
        <f t="shared" si="7"/>
        <v>0</v>
      </c>
      <c r="R29" s="3345"/>
      <c r="T29" s="2619"/>
    </row>
    <row r="30" spans="1:20" s="2475" customFormat="1" hidden="1" x14ac:dyDescent="0.2">
      <c r="A30" s="2800" t="s">
        <v>1125</v>
      </c>
      <c r="B30" s="721" t="s">
        <v>245</v>
      </c>
      <c r="C30" s="722" t="s">
        <v>361</v>
      </c>
      <c r="D30" s="2890"/>
      <c r="E30" s="2890"/>
      <c r="F30" s="2971"/>
      <c r="G30" s="727"/>
      <c r="H30" s="727"/>
      <c r="I30" s="727"/>
      <c r="J30" s="727"/>
      <c r="K30" s="727"/>
      <c r="L30" s="727"/>
      <c r="M30" s="727"/>
      <c r="N30" s="727"/>
      <c r="O30" s="727"/>
      <c r="P30" s="727"/>
      <c r="Q30" s="727"/>
      <c r="R30" s="728"/>
      <c r="S30" s="3346"/>
      <c r="T30" s="2970"/>
    </row>
    <row r="31" spans="1:20" s="2475" customFormat="1" ht="15.05" hidden="1" thickBot="1" x14ac:dyDescent="0.25">
      <c r="A31" s="2800" t="s">
        <v>1125</v>
      </c>
      <c r="B31" s="700" t="s">
        <v>422</v>
      </c>
      <c r="C31" s="701" t="s">
        <v>361</v>
      </c>
      <c r="D31" s="2801"/>
      <c r="E31" s="2801"/>
      <c r="F31" s="3347"/>
      <c r="G31" s="705"/>
      <c r="H31" s="705"/>
      <c r="I31" s="705"/>
      <c r="J31" s="705"/>
      <c r="K31" s="705"/>
      <c r="L31" s="705"/>
      <c r="M31" s="705"/>
      <c r="N31" s="705"/>
      <c r="O31" s="705"/>
      <c r="P31" s="705"/>
      <c r="Q31" s="705"/>
      <c r="R31" s="704"/>
      <c r="S31" s="3346"/>
      <c r="T31" s="2970"/>
    </row>
    <row r="32" spans="1:20" s="2618" customFormat="1" ht="15.9" customHeight="1" thickBot="1" x14ac:dyDescent="0.25">
      <c r="A32" s="2466"/>
      <c r="B32" s="2466"/>
      <c r="C32" s="2465"/>
      <c r="D32" s="2466"/>
      <c r="E32" s="2466"/>
      <c r="F32" s="2677"/>
      <c r="G32" s="2677"/>
      <c r="H32" s="2677"/>
      <c r="I32" s="2677"/>
      <c r="J32" s="2677"/>
      <c r="K32" s="2677"/>
      <c r="L32" s="2677"/>
      <c r="M32" s="2677"/>
      <c r="N32" s="2677"/>
      <c r="O32" s="2677"/>
      <c r="P32" s="2677"/>
      <c r="Q32" s="2677"/>
      <c r="R32" s="2466"/>
      <c r="T32" s="2619"/>
    </row>
    <row r="33" spans="1:20" s="2475" customFormat="1" ht="15.9" customHeight="1" thickBot="1" x14ac:dyDescent="0.25">
      <c r="A33" s="2487">
        <f>+A7+1</f>
        <v>84</v>
      </c>
      <c r="B33" s="2488" t="s">
        <v>1483</v>
      </c>
      <c r="C33" s="2489"/>
      <c r="D33" s="2490"/>
      <c r="E33" s="2489"/>
      <c r="F33" s="2489"/>
      <c r="G33" s="2489"/>
      <c r="H33" s="2489"/>
      <c r="I33" s="2489"/>
      <c r="J33" s="2489"/>
      <c r="K33" s="2489"/>
      <c r="L33" s="2489"/>
      <c r="M33" s="2489"/>
      <c r="N33" s="2489"/>
      <c r="O33" s="2489"/>
      <c r="P33" s="2489"/>
      <c r="Q33" s="2489"/>
      <c r="R33" s="2491"/>
      <c r="T33" s="2970"/>
    </row>
    <row r="34" spans="1:20" s="2475" customFormat="1" ht="15.9" customHeight="1" x14ac:dyDescent="0.2">
      <c r="A34" s="2468"/>
      <c r="B34" s="2679" t="s">
        <v>683</v>
      </c>
      <c r="C34" s="2680"/>
      <c r="D34" s="2680"/>
      <c r="E34" s="2681"/>
      <c r="F34" s="2682" t="str">
        <f t="shared" ref="F34:Q34" si="8">+F8</f>
        <v>Ene</v>
      </c>
      <c r="G34" s="2682" t="str">
        <f t="shared" si="8"/>
        <v>Feb</v>
      </c>
      <c r="H34" s="2682" t="str">
        <f t="shared" si="8"/>
        <v>Mar</v>
      </c>
      <c r="I34" s="2682" t="str">
        <f t="shared" si="8"/>
        <v>Abr</v>
      </c>
      <c r="J34" s="2682" t="str">
        <f t="shared" si="8"/>
        <v>May</v>
      </c>
      <c r="K34" s="2682" t="str">
        <f t="shared" si="8"/>
        <v>Jun</v>
      </c>
      <c r="L34" s="2682" t="str">
        <f t="shared" si="8"/>
        <v>Jul</v>
      </c>
      <c r="M34" s="2682" t="str">
        <f t="shared" si="8"/>
        <v>Ago</v>
      </c>
      <c r="N34" s="2682" t="str">
        <f t="shared" si="8"/>
        <v>Set</v>
      </c>
      <c r="O34" s="2682" t="str">
        <f t="shared" si="8"/>
        <v>Oct</v>
      </c>
      <c r="P34" s="2682" t="str">
        <f t="shared" si="8"/>
        <v>Nov</v>
      </c>
      <c r="Q34" s="2682" t="str">
        <f t="shared" si="8"/>
        <v>Dic</v>
      </c>
      <c r="R34" s="2808" t="s">
        <v>1110</v>
      </c>
      <c r="T34" s="2970"/>
    </row>
    <row r="35" spans="1:20" s="2475" customFormat="1" ht="15.9" customHeight="1" x14ac:dyDescent="0.2">
      <c r="A35" s="2468"/>
      <c r="B35" s="2509" t="s">
        <v>1363</v>
      </c>
      <c r="C35" s="2510" t="s">
        <v>357</v>
      </c>
      <c r="D35" s="2511"/>
      <c r="E35" s="2511"/>
      <c r="F35" s="2512">
        <f>+General!C83</f>
        <v>0</v>
      </c>
      <c r="G35" s="832">
        <f t="shared" ref="G35:Q35" si="9">+F51</f>
        <v>0</v>
      </c>
      <c r="H35" s="832">
        <f t="shared" si="9"/>
        <v>0</v>
      </c>
      <c r="I35" s="832">
        <f t="shared" si="9"/>
        <v>0</v>
      </c>
      <c r="J35" s="832">
        <f t="shared" si="9"/>
        <v>0</v>
      </c>
      <c r="K35" s="832">
        <f t="shared" si="9"/>
        <v>0</v>
      </c>
      <c r="L35" s="832">
        <f t="shared" si="9"/>
        <v>0</v>
      </c>
      <c r="M35" s="832">
        <f t="shared" si="9"/>
        <v>0</v>
      </c>
      <c r="N35" s="832">
        <f t="shared" si="9"/>
        <v>0</v>
      </c>
      <c r="O35" s="832">
        <f t="shared" si="9"/>
        <v>0</v>
      </c>
      <c r="P35" s="832">
        <f t="shared" si="9"/>
        <v>0</v>
      </c>
      <c r="Q35" s="832">
        <f t="shared" si="9"/>
        <v>0</v>
      </c>
      <c r="R35" s="2952" t="s">
        <v>1111</v>
      </c>
      <c r="S35" s="717"/>
      <c r="T35" s="2970"/>
    </row>
    <row r="36" spans="1:20" s="2475" customFormat="1" ht="15.9" customHeight="1" x14ac:dyDescent="0.2">
      <c r="A36" s="2468"/>
      <c r="B36" s="2516" t="s">
        <v>1452</v>
      </c>
      <c r="C36" s="400" t="s">
        <v>356</v>
      </c>
      <c r="D36" s="400"/>
      <c r="E36" s="400"/>
      <c r="F36" s="3348">
        <f>+General!D83</f>
        <v>0</v>
      </c>
      <c r="G36" s="2814">
        <f>+F54</f>
        <v>0</v>
      </c>
      <c r="H36" s="2814">
        <f t="shared" ref="H36:Q36" si="10">+G54</f>
        <v>0</v>
      </c>
      <c r="I36" s="2814">
        <f t="shared" si="10"/>
        <v>0</v>
      </c>
      <c r="J36" s="2814">
        <f t="shared" si="10"/>
        <v>0</v>
      </c>
      <c r="K36" s="2814">
        <f t="shared" si="10"/>
        <v>0</v>
      </c>
      <c r="L36" s="2814">
        <f t="shared" si="10"/>
        <v>0</v>
      </c>
      <c r="M36" s="2814">
        <f t="shared" si="10"/>
        <v>0</v>
      </c>
      <c r="N36" s="2814">
        <f t="shared" si="10"/>
        <v>0</v>
      </c>
      <c r="O36" s="2814">
        <f t="shared" si="10"/>
        <v>0</v>
      </c>
      <c r="P36" s="2814">
        <f t="shared" si="10"/>
        <v>0</v>
      </c>
      <c r="Q36" s="2814">
        <f t="shared" si="10"/>
        <v>0</v>
      </c>
      <c r="R36" s="2515"/>
      <c r="T36" s="2970"/>
    </row>
    <row r="37" spans="1:20" s="2475" customFormat="1" ht="15.9" customHeight="1" x14ac:dyDescent="0.2">
      <c r="A37" s="2468"/>
      <c r="B37" s="3349" t="s">
        <v>352</v>
      </c>
      <c r="C37" s="2757"/>
      <c r="D37" s="2757"/>
      <c r="E37" s="2757"/>
      <c r="F37" s="3350"/>
      <c r="G37" s="3350"/>
      <c r="H37" s="3350"/>
      <c r="I37" s="3350"/>
      <c r="J37" s="3350"/>
      <c r="K37" s="3350"/>
      <c r="L37" s="3350"/>
      <c r="M37" s="3350"/>
      <c r="N37" s="3350"/>
      <c r="O37" s="3350"/>
      <c r="P37" s="3350"/>
      <c r="Q37" s="3350"/>
      <c r="R37" s="2768"/>
      <c r="T37" s="2970"/>
    </row>
    <row r="38" spans="1:20" s="2475" customFormat="1" ht="15.9" customHeight="1" x14ac:dyDescent="0.2">
      <c r="A38" s="2468"/>
      <c r="B38" s="715" t="s">
        <v>1254</v>
      </c>
      <c r="C38" s="716" t="s">
        <v>354</v>
      </c>
      <c r="D38" s="2588"/>
      <c r="E38" s="3351"/>
      <c r="F38" s="5224"/>
      <c r="G38" s="5225"/>
      <c r="H38" s="5225"/>
      <c r="I38" s="5225"/>
      <c r="J38" s="5225"/>
      <c r="K38" s="5225"/>
      <c r="L38" s="5225"/>
      <c r="M38" s="5225"/>
      <c r="N38" s="5225"/>
      <c r="O38" s="5225"/>
      <c r="P38" s="5225"/>
      <c r="Q38" s="5226"/>
      <c r="R38" s="407">
        <f>+SUM(F38:Q38)</f>
        <v>0</v>
      </c>
      <c r="T38" s="2970"/>
    </row>
    <row r="39" spans="1:20" s="2475" customFormat="1" ht="15.9" customHeight="1" x14ac:dyDescent="0.2">
      <c r="A39" s="2468"/>
      <c r="B39" s="389" t="s">
        <v>1291</v>
      </c>
      <c r="C39" s="390" t="s">
        <v>356</v>
      </c>
      <c r="D39" s="2466"/>
      <c r="E39" s="2466"/>
      <c r="F39" s="5136"/>
      <c r="G39" s="5137"/>
      <c r="H39" s="5137"/>
      <c r="I39" s="5137"/>
      <c r="J39" s="5137"/>
      <c r="K39" s="5137"/>
      <c r="L39" s="5137"/>
      <c r="M39" s="5137"/>
      <c r="N39" s="5137"/>
      <c r="O39" s="5137"/>
      <c r="P39" s="5137"/>
      <c r="Q39" s="5138"/>
      <c r="R39" s="408"/>
      <c r="T39" s="2970"/>
    </row>
    <row r="40" spans="1:20" s="2475" customFormat="1" ht="15.9" customHeight="1" x14ac:dyDescent="0.2">
      <c r="A40" s="2468"/>
      <c r="B40" s="389" t="s">
        <v>1299</v>
      </c>
      <c r="C40" s="390" t="s">
        <v>362</v>
      </c>
      <c r="D40" s="2466"/>
      <c r="E40" s="2466"/>
      <c r="F40" s="5136"/>
      <c r="G40" s="5137"/>
      <c r="H40" s="5137"/>
      <c r="I40" s="5137"/>
      <c r="J40" s="5137"/>
      <c r="K40" s="5137"/>
      <c r="L40" s="5137"/>
      <c r="M40" s="5137"/>
      <c r="N40" s="5137"/>
      <c r="O40" s="5137"/>
      <c r="P40" s="5137"/>
      <c r="Q40" s="5138"/>
      <c r="R40" s="408"/>
      <c r="T40" s="2970"/>
    </row>
    <row r="41" spans="1:20" s="2618" customFormat="1" ht="15.9" customHeight="1" x14ac:dyDescent="0.2">
      <c r="A41" s="2466"/>
      <c r="B41" s="2548" t="s">
        <v>364</v>
      </c>
      <c r="C41" s="2549" t="s">
        <v>354</v>
      </c>
      <c r="D41" s="2550"/>
      <c r="E41" s="2958"/>
      <c r="F41" s="2982">
        <f t="shared" ref="F41:Q41" si="11">+F38</f>
        <v>0</v>
      </c>
      <c r="G41" s="2982">
        <f t="shared" si="11"/>
        <v>0</v>
      </c>
      <c r="H41" s="2982">
        <f t="shared" si="11"/>
        <v>0</v>
      </c>
      <c r="I41" s="2982">
        <f t="shared" si="11"/>
        <v>0</v>
      </c>
      <c r="J41" s="2982">
        <f t="shared" si="11"/>
        <v>0</v>
      </c>
      <c r="K41" s="2982">
        <f t="shared" si="11"/>
        <v>0</v>
      </c>
      <c r="L41" s="2982">
        <f t="shared" si="11"/>
        <v>0</v>
      </c>
      <c r="M41" s="2982">
        <f t="shared" si="11"/>
        <v>0</v>
      </c>
      <c r="N41" s="2982">
        <f t="shared" si="11"/>
        <v>0</v>
      </c>
      <c r="O41" s="2982">
        <f t="shared" si="11"/>
        <v>0</v>
      </c>
      <c r="P41" s="2982">
        <f t="shared" si="11"/>
        <v>0</v>
      </c>
      <c r="Q41" s="2982">
        <f t="shared" si="11"/>
        <v>0</v>
      </c>
      <c r="R41" s="866">
        <f>+SUM(F41:Q41)</f>
        <v>0</v>
      </c>
      <c r="T41" s="2619"/>
    </row>
    <row r="42" spans="1:20" s="2475" customFormat="1" ht="15.9" customHeight="1" x14ac:dyDescent="0.2">
      <c r="A42" s="2468"/>
      <c r="B42" s="3349" t="s">
        <v>359</v>
      </c>
      <c r="C42" s="2757"/>
      <c r="D42" s="2757"/>
      <c r="E42" s="2757"/>
      <c r="F42" s="3350"/>
      <c r="G42" s="3350"/>
      <c r="H42" s="3350"/>
      <c r="I42" s="3350"/>
      <c r="J42" s="3350"/>
      <c r="K42" s="3350"/>
      <c r="L42" s="3350"/>
      <c r="M42" s="3350"/>
      <c r="N42" s="3350"/>
      <c r="O42" s="3350"/>
      <c r="P42" s="3350"/>
      <c r="Q42" s="3350"/>
      <c r="R42" s="3352"/>
      <c r="S42" s="2618"/>
      <c r="T42" s="2970"/>
    </row>
    <row r="43" spans="1:20" s="2475" customFormat="1" ht="15.9" customHeight="1" x14ac:dyDescent="0.2">
      <c r="A43" s="2468"/>
      <c r="B43" s="715" t="s">
        <v>1255</v>
      </c>
      <c r="C43" s="716" t="s">
        <v>354</v>
      </c>
      <c r="D43" s="2588"/>
      <c r="E43" s="3351"/>
      <c r="F43" s="5224"/>
      <c r="G43" s="5225"/>
      <c r="H43" s="5225"/>
      <c r="I43" s="5225"/>
      <c r="J43" s="5225"/>
      <c r="K43" s="5225"/>
      <c r="L43" s="5225"/>
      <c r="M43" s="5225"/>
      <c r="N43" s="5225"/>
      <c r="O43" s="5225"/>
      <c r="P43" s="5225"/>
      <c r="Q43" s="5226"/>
      <c r="R43" s="407">
        <f>+SUM(F43:Q43)</f>
        <v>0</v>
      </c>
      <c r="S43" s="2618"/>
      <c r="T43" s="2970"/>
    </row>
    <row r="44" spans="1:20" s="2475" customFormat="1" ht="15.9" customHeight="1" x14ac:dyDescent="0.2">
      <c r="A44" s="2468"/>
      <c r="B44" s="389" t="s">
        <v>1295</v>
      </c>
      <c r="C44" s="390" t="s">
        <v>356</v>
      </c>
      <c r="D44" s="2466"/>
      <c r="E44" s="2466"/>
      <c r="F44" s="5136"/>
      <c r="G44" s="5137"/>
      <c r="H44" s="5137"/>
      <c r="I44" s="5137"/>
      <c r="J44" s="5137"/>
      <c r="K44" s="5137"/>
      <c r="L44" s="5137"/>
      <c r="M44" s="5137"/>
      <c r="N44" s="5137"/>
      <c r="O44" s="5137"/>
      <c r="P44" s="5137"/>
      <c r="Q44" s="5138"/>
      <c r="R44" s="408"/>
      <c r="S44" s="2618"/>
      <c r="T44" s="2970"/>
    </row>
    <row r="45" spans="1:20" s="2475" customFormat="1" ht="15.9" customHeight="1" x14ac:dyDescent="0.2">
      <c r="A45" s="2468"/>
      <c r="B45" s="389" t="s">
        <v>1293</v>
      </c>
      <c r="C45" s="390" t="s">
        <v>362</v>
      </c>
      <c r="D45" s="2466"/>
      <c r="E45" s="2466"/>
      <c r="F45" s="5136"/>
      <c r="G45" s="5137"/>
      <c r="H45" s="5137"/>
      <c r="I45" s="5137"/>
      <c r="J45" s="5137"/>
      <c r="K45" s="5137"/>
      <c r="L45" s="5137"/>
      <c r="M45" s="5137"/>
      <c r="N45" s="5137"/>
      <c r="O45" s="5137"/>
      <c r="P45" s="5137"/>
      <c r="Q45" s="5138"/>
      <c r="R45" s="408"/>
      <c r="S45" s="2618"/>
      <c r="T45" s="2970"/>
    </row>
    <row r="46" spans="1:20" s="2475" customFormat="1" ht="15.9" customHeight="1" x14ac:dyDescent="0.2">
      <c r="A46" s="2468"/>
      <c r="B46" s="867" t="s">
        <v>360</v>
      </c>
      <c r="C46" s="868" t="s">
        <v>354</v>
      </c>
      <c r="D46" s="3353">
        <f>General!$C$105</f>
        <v>0</v>
      </c>
      <c r="E46" s="3354">
        <f>ROUND(D46*(R52),0)</f>
        <v>0</v>
      </c>
      <c r="F46" s="5227"/>
      <c r="G46" s="5228"/>
      <c r="H46" s="5228"/>
      <c r="I46" s="5228"/>
      <c r="J46" s="5228"/>
      <c r="K46" s="5228"/>
      <c r="L46" s="5228"/>
      <c r="M46" s="5228"/>
      <c r="N46" s="5228"/>
      <c r="O46" s="5228"/>
      <c r="P46" s="5228"/>
      <c r="Q46" s="5229"/>
      <c r="R46" s="869">
        <f>+SUM(F46:Q46)</f>
        <v>0</v>
      </c>
      <c r="S46" s="2618"/>
      <c r="T46" s="2970"/>
    </row>
    <row r="47" spans="1:20" s="2475" customFormat="1" ht="15.9" customHeight="1" x14ac:dyDescent="0.2">
      <c r="A47" s="2468"/>
      <c r="B47" s="399" t="s">
        <v>1256</v>
      </c>
      <c r="C47" s="400" t="s">
        <v>354</v>
      </c>
      <c r="D47" s="400"/>
      <c r="E47" s="400"/>
      <c r="F47" s="5123"/>
      <c r="G47" s="5124"/>
      <c r="H47" s="5124"/>
      <c r="I47" s="5124"/>
      <c r="J47" s="5124"/>
      <c r="K47" s="5124"/>
      <c r="L47" s="5124"/>
      <c r="M47" s="5124"/>
      <c r="N47" s="5124"/>
      <c r="O47" s="5124"/>
      <c r="P47" s="5124"/>
      <c r="Q47" s="5128"/>
      <c r="R47" s="408">
        <f>+SUM(F47:Q47)</f>
        <v>0</v>
      </c>
      <c r="S47" s="2618"/>
      <c r="T47" s="2970"/>
    </row>
    <row r="48" spans="1:20" s="2475" customFormat="1" ht="15.9" customHeight="1" x14ac:dyDescent="0.2">
      <c r="A48" s="2468"/>
      <c r="B48" s="399" t="s">
        <v>299</v>
      </c>
      <c r="C48" s="400" t="s">
        <v>356</v>
      </c>
      <c r="D48" s="400"/>
      <c r="E48" s="400"/>
      <c r="F48" s="5123"/>
      <c r="G48" s="5124"/>
      <c r="H48" s="5124"/>
      <c r="I48" s="5124"/>
      <c r="J48" s="5124"/>
      <c r="K48" s="5124"/>
      <c r="L48" s="5124"/>
      <c r="M48" s="5124"/>
      <c r="N48" s="5124"/>
      <c r="O48" s="5124"/>
      <c r="P48" s="5124"/>
      <c r="Q48" s="5128"/>
      <c r="R48" s="408"/>
      <c r="S48" s="2618"/>
      <c r="T48" s="2970"/>
    </row>
    <row r="49" spans="1:23" s="2475" customFormat="1" ht="15.9" customHeight="1" x14ac:dyDescent="0.2">
      <c r="A49" s="2468"/>
      <c r="B49" s="389" t="s">
        <v>225</v>
      </c>
      <c r="C49" s="390" t="s">
        <v>362</v>
      </c>
      <c r="D49" s="400"/>
      <c r="E49" s="400"/>
      <c r="F49" s="3355">
        <f>IF(F47&gt;0,Precios!$C$176,0)</f>
        <v>0</v>
      </c>
      <c r="G49" s="3356">
        <f>IF(G47&gt;0,Precios!$C$176,0)</f>
        <v>0</v>
      </c>
      <c r="H49" s="3356">
        <f>IF(H47&gt;0,Precios!$C$176,0)</f>
        <v>0</v>
      </c>
      <c r="I49" s="3356">
        <f>IF(I47&gt;0,Precios!$C$176,0)</f>
        <v>0</v>
      </c>
      <c r="J49" s="3356">
        <f>IF(J47&gt;0,Precios!$C$176,0)</f>
        <v>0</v>
      </c>
      <c r="K49" s="3356">
        <f>IF(K47&gt;0,Precios!$C$176,0)</f>
        <v>0</v>
      </c>
      <c r="L49" s="3356">
        <f>IF(L47&gt;0,Precios!$C$176,0)</f>
        <v>0</v>
      </c>
      <c r="M49" s="3356">
        <f>IF(M47&gt;0,Precios!$C$176,0)</f>
        <v>0</v>
      </c>
      <c r="N49" s="3356">
        <f>IF(N47&gt;0,Precios!$C$176,0)</f>
        <v>0</v>
      </c>
      <c r="O49" s="3356">
        <f>IF(O47&gt;0,Precios!$C$176,0)</f>
        <v>0</v>
      </c>
      <c r="P49" s="3356">
        <f>IF(P47&gt;0,Precios!$C$176,0)</f>
        <v>0</v>
      </c>
      <c r="Q49" s="3357">
        <f>IF(Q47&gt;0,Precios!$C$176,0)</f>
        <v>0</v>
      </c>
      <c r="R49" s="408"/>
      <c r="S49" s="2618"/>
      <c r="T49" s="2970"/>
    </row>
    <row r="50" spans="1:23" s="2475" customFormat="1" ht="15.9" customHeight="1" x14ac:dyDescent="0.2">
      <c r="A50" s="2468"/>
      <c r="B50" s="2548" t="s">
        <v>365</v>
      </c>
      <c r="C50" s="2549" t="s">
        <v>354</v>
      </c>
      <c r="D50" s="2550"/>
      <c r="E50" s="2550"/>
      <c r="F50" s="2959">
        <f t="shared" ref="F50:Q50" si="12">+F43+F46+F47</f>
        <v>0</v>
      </c>
      <c r="G50" s="2959">
        <f t="shared" si="12"/>
        <v>0</v>
      </c>
      <c r="H50" s="2959">
        <f t="shared" si="12"/>
        <v>0</v>
      </c>
      <c r="I50" s="2959">
        <f t="shared" si="12"/>
        <v>0</v>
      </c>
      <c r="J50" s="2959">
        <f t="shared" si="12"/>
        <v>0</v>
      </c>
      <c r="K50" s="2959">
        <f t="shared" si="12"/>
        <v>0</v>
      </c>
      <c r="L50" s="2959">
        <f t="shared" si="12"/>
        <v>0</v>
      </c>
      <c r="M50" s="2959">
        <f t="shared" si="12"/>
        <v>0</v>
      </c>
      <c r="N50" s="2959">
        <f t="shared" si="12"/>
        <v>0</v>
      </c>
      <c r="O50" s="2959">
        <f t="shared" si="12"/>
        <v>0</v>
      </c>
      <c r="P50" s="2959">
        <f t="shared" si="12"/>
        <v>0</v>
      </c>
      <c r="Q50" s="2959">
        <f t="shared" si="12"/>
        <v>0</v>
      </c>
      <c r="R50" s="406">
        <f>+SUM(F50:Q50)</f>
        <v>0</v>
      </c>
      <c r="S50" s="2618"/>
      <c r="T50" s="2970"/>
    </row>
    <row r="51" spans="1:23" s="2475" customFormat="1" ht="15.9" customHeight="1" x14ac:dyDescent="0.2">
      <c r="A51" s="2468"/>
      <c r="B51" s="2938" t="s">
        <v>1364</v>
      </c>
      <c r="C51" s="2939" t="s">
        <v>357</v>
      </c>
      <c r="D51" s="2940"/>
      <c r="E51" s="2940"/>
      <c r="F51" s="2941">
        <f t="shared" ref="F51:Q51" si="13">F35+F41-F50</f>
        <v>0</v>
      </c>
      <c r="G51" s="2942">
        <f t="shared" si="13"/>
        <v>0</v>
      </c>
      <c r="H51" s="2942">
        <f t="shared" si="13"/>
        <v>0</v>
      </c>
      <c r="I51" s="2942">
        <f t="shared" si="13"/>
        <v>0</v>
      </c>
      <c r="J51" s="2942">
        <f t="shared" si="13"/>
        <v>0</v>
      </c>
      <c r="K51" s="2942">
        <f t="shared" si="13"/>
        <v>0</v>
      </c>
      <c r="L51" s="2942">
        <f t="shared" si="13"/>
        <v>0</v>
      </c>
      <c r="M51" s="2942">
        <f t="shared" si="13"/>
        <v>0</v>
      </c>
      <c r="N51" s="2942">
        <f t="shared" si="13"/>
        <v>0</v>
      </c>
      <c r="O51" s="2942">
        <f t="shared" si="13"/>
        <v>0</v>
      </c>
      <c r="P51" s="2942">
        <f t="shared" si="13"/>
        <v>0</v>
      </c>
      <c r="Q51" s="2943">
        <f t="shared" si="13"/>
        <v>0</v>
      </c>
      <c r="R51" s="2547"/>
      <c r="T51" s="2970"/>
    </row>
    <row r="52" spans="1:23" s="2475" customFormat="1" ht="15.9" customHeight="1" x14ac:dyDescent="0.2">
      <c r="A52" s="2468"/>
      <c r="B52" s="2944" t="s">
        <v>397</v>
      </c>
      <c r="C52" s="2945" t="s">
        <v>354</v>
      </c>
      <c r="D52" s="2946"/>
      <c r="E52" s="2946"/>
      <c r="F52" s="3059">
        <f>(F35+F51)/2</f>
        <v>0</v>
      </c>
      <c r="G52" s="3358">
        <f t="shared" ref="G52:Q52" si="14">(F51+G51)/2</f>
        <v>0</v>
      </c>
      <c r="H52" s="3358">
        <f t="shared" si="14"/>
        <v>0</v>
      </c>
      <c r="I52" s="3358">
        <f t="shared" si="14"/>
        <v>0</v>
      </c>
      <c r="J52" s="3358">
        <f t="shared" si="14"/>
        <v>0</v>
      </c>
      <c r="K52" s="3358">
        <f t="shared" si="14"/>
        <v>0</v>
      </c>
      <c r="L52" s="3358">
        <f t="shared" si="14"/>
        <v>0</v>
      </c>
      <c r="M52" s="3358">
        <f t="shared" si="14"/>
        <v>0</v>
      </c>
      <c r="N52" s="3358">
        <f t="shared" si="14"/>
        <v>0</v>
      </c>
      <c r="O52" s="3358">
        <f t="shared" si="14"/>
        <v>0</v>
      </c>
      <c r="P52" s="3358">
        <f t="shared" si="14"/>
        <v>0</v>
      </c>
      <c r="Q52" s="3359">
        <f t="shared" si="14"/>
        <v>0</v>
      </c>
      <c r="R52" s="1326">
        <f>AVERAGE(F52:Q52)</f>
        <v>0</v>
      </c>
      <c r="T52" s="2970"/>
    </row>
    <row r="53" spans="1:23" s="2475" customFormat="1" ht="15.9" customHeight="1" x14ac:dyDescent="0.2">
      <c r="A53" s="2468"/>
      <c r="B53" s="2586" t="s">
        <v>1115</v>
      </c>
      <c r="C53" s="2587" t="s">
        <v>361</v>
      </c>
      <c r="D53" s="2588"/>
      <c r="E53" s="2763"/>
      <c r="F53" s="5230">
        <v>0.55000000000000004</v>
      </c>
      <c r="G53" s="5231">
        <v>0.55000000000000004</v>
      </c>
      <c r="H53" s="5231">
        <v>0.55000000000000004</v>
      </c>
      <c r="I53" s="5231">
        <v>0.55000000000000004</v>
      </c>
      <c r="J53" s="5231">
        <v>0.55000000000000004</v>
      </c>
      <c r="K53" s="5231">
        <v>0.55000000000000004</v>
      </c>
      <c r="L53" s="5231">
        <v>0.55000000000000004</v>
      </c>
      <c r="M53" s="5231">
        <v>0.55000000000000004</v>
      </c>
      <c r="N53" s="5231">
        <v>0.55000000000000004</v>
      </c>
      <c r="O53" s="5231">
        <v>0.55000000000000004</v>
      </c>
      <c r="P53" s="5231">
        <v>0.55000000000000004</v>
      </c>
      <c r="Q53" s="5232">
        <v>0.55000000000000004</v>
      </c>
      <c r="R53" s="3360">
        <f>IFERROR(AVERAGE(F53:Q53),0)</f>
        <v>0.54999999999999993</v>
      </c>
      <c r="T53" s="2970"/>
    </row>
    <row r="54" spans="1:23" s="2475" customFormat="1" ht="15.9" customHeight="1" x14ac:dyDescent="0.2">
      <c r="A54" s="2468"/>
      <c r="B54" s="2529" t="s">
        <v>393</v>
      </c>
      <c r="C54" s="2465" t="s">
        <v>356</v>
      </c>
      <c r="D54" s="2466"/>
      <c r="E54" s="2763"/>
      <c r="F54" s="2535">
        <f>IFERROR((F35*(F36+F53*A.Lecheros!F11)+F38*F39-F43*F44-F46*(F36+F53*A.Lecheros!F11)-F47*F48)/F51,0)</f>
        <v>0</v>
      </c>
      <c r="G54" s="2536">
        <f>IFERROR((G35*(G36+G53*A.Lecheros!G11)+G38*G39-G43*G44-G46*(G36+G53*A.Lecheros!G11)-G47*G48)/G51,0)</f>
        <v>0</v>
      </c>
      <c r="H54" s="2536">
        <f>IFERROR((H35*(H36+H53*A.Lecheros!H11)+H38*H39-H43*H44-H46*(H36+H53*A.Lecheros!H11)-H47*H48)/H51,0)</f>
        <v>0</v>
      </c>
      <c r="I54" s="2536">
        <f>IFERROR((I35*(I36+I53*A.Lecheros!I11)+I38*I39-I43*I44-I46*(I36+I53*A.Lecheros!I11)-I47*I48)/I51,0)</f>
        <v>0</v>
      </c>
      <c r="J54" s="2536">
        <f>IFERROR((J35*(J36+J53*A.Lecheros!J11)+J38*J39-J43*J44-J46*(J36+J53*A.Lecheros!J11)-J47*J48)/J51,0)</f>
        <v>0</v>
      </c>
      <c r="K54" s="2536">
        <f>IFERROR((K35*(K36+K53*A.Lecheros!K11)+K38*K39-K43*K44-K46*(K36+K53*A.Lecheros!K11)-K47*K48)/K51,0)</f>
        <v>0</v>
      </c>
      <c r="L54" s="2536">
        <f>IFERROR((L35*(L36+L53*A.Lecheros!L11)+L38*L39-L43*L44-L46*(L36+L53*A.Lecheros!L11)-L47*L48)/L51,0)</f>
        <v>0</v>
      </c>
      <c r="M54" s="2536">
        <f>IFERROR((M35*(M36+M53*A.Lecheros!M11)+M38*M39-M43*M44-M46*(M36+M53*A.Lecheros!M11)-M47*M48)/M51,0)</f>
        <v>0</v>
      </c>
      <c r="N54" s="2536">
        <f>IFERROR((N35*(N36+N53*A.Lecheros!N11)+N38*N39-N43*N44-N46*(N36+N53*A.Lecheros!N11)-N47*N48)/N51,0)</f>
        <v>0</v>
      </c>
      <c r="O54" s="2536">
        <f>IFERROR((O35*(O36+O53*A.Lecheros!O11)+O38*O39-O43*O44-O46*(O36+O53*A.Lecheros!O11)-O47*O48)/O51,0)</f>
        <v>0</v>
      </c>
      <c r="P54" s="2536">
        <f>IFERROR((P35*(P36+P53*A.Lecheros!P11)+P38*P39-P43*P44-P46*(P36+P53*A.Lecheros!P11)-P47*P48)/P51,0)</f>
        <v>0</v>
      </c>
      <c r="Q54" s="2537">
        <f>IFERROR((Q35*(Q36+Q53*A.Lecheros!Q11)+Q38*Q39-Q43*Q44-Q46*(Q36+Q53*A.Lecheros!Q11)-Q47*Q48)/Q51,0)</f>
        <v>0</v>
      </c>
      <c r="R54" s="2547"/>
      <c r="T54" s="2970"/>
    </row>
    <row r="55" spans="1:23" s="2475" customFormat="1" ht="15.9" customHeight="1" thickBot="1" x14ac:dyDescent="0.25">
      <c r="A55" s="2468"/>
      <c r="B55" s="2793" t="s">
        <v>394</v>
      </c>
      <c r="C55" s="2610" t="s">
        <v>356</v>
      </c>
      <c r="D55" s="2668"/>
      <c r="E55" s="3341"/>
      <c r="F55" s="3361">
        <f>AVERAGE(F33,F54)</f>
        <v>0</v>
      </c>
      <c r="G55" s="3362">
        <f t="shared" ref="G55:Q55" si="15">AVERAGE(F54,G54)</f>
        <v>0</v>
      </c>
      <c r="H55" s="3362">
        <f t="shared" si="15"/>
        <v>0</v>
      </c>
      <c r="I55" s="3362">
        <f t="shared" si="15"/>
        <v>0</v>
      </c>
      <c r="J55" s="3362">
        <f t="shared" si="15"/>
        <v>0</v>
      </c>
      <c r="K55" s="3362">
        <f t="shared" si="15"/>
        <v>0</v>
      </c>
      <c r="L55" s="3362">
        <f t="shared" si="15"/>
        <v>0</v>
      </c>
      <c r="M55" s="3362">
        <f t="shared" si="15"/>
        <v>0</v>
      </c>
      <c r="N55" s="3362">
        <f t="shared" si="15"/>
        <v>0</v>
      </c>
      <c r="O55" s="3362">
        <f t="shared" si="15"/>
        <v>0</v>
      </c>
      <c r="P55" s="3362">
        <f t="shared" si="15"/>
        <v>0</v>
      </c>
      <c r="Q55" s="3363">
        <f t="shared" si="15"/>
        <v>0</v>
      </c>
      <c r="R55" s="2611"/>
      <c r="T55" s="2970"/>
    </row>
    <row r="56" spans="1:23" s="2475" customFormat="1" ht="15.9" hidden="1" customHeight="1" x14ac:dyDescent="0.2">
      <c r="A56" s="2800"/>
      <c r="B56" s="721" t="s">
        <v>245</v>
      </c>
      <c r="C56" s="722" t="s">
        <v>361</v>
      </c>
      <c r="D56" s="2890"/>
      <c r="E56" s="2890"/>
      <c r="F56" s="2971"/>
      <c r="G56" s="727"/>
      <c r="H56" s="727"/>
      <c r="I56" s="727"/>
      <c r="J56" s="727"/>
      <c r="K56" s="727"/>
      <c r="L56" s="727"/>
      <c r="M56" s="727"/>
      <c r="N56" s="727"/>
      <c r="O56" s="727"/>
      <c r="P56" s="727"/>
      <c r="Q56" s="727"/>
      <c r="R56" s="728"/>
      <c r="S56" s="3346"/>
      <c r="T56" s="2970"/>
    </row>
    <row r="57" spans="1:23" s="2476" customFormat="1" ht="15.9" hidden="1" customHeight="1" thickBot="1" x14ac:dyDescent="0.25">
      <c r="A57" s="2800" t="s">
        <v>1125</v>
      </c>
      <c r="B57" s="700" t="s">
        <v>422</v>
      </c>
      <c r="C57" s="701" t="s">
        <v>361</v>
      </c>
      <c r="D57" s="2801"/>
      <c r="E57" s="2801"/>
      <c r="F57" s="3347"/>
      <c r="G57" s="705"/>
      <c r="H57" s="705"/>
      <c r="I57" s="705"/>
      <c r="J57" s="705"/>
      <c r="K57" s="705"/>
      <c r="L57" s="705"/>
      <c r="M57" s="705"/>
      <c r="N57" s="705"/>
      <c r="O57" s="705"/>
      <c r="P57" s="705"/>
      <c r="Q57" s="705"/>
      <c r="R57" s="704"/>
      <c r="S57" s="3346"/>
      <c r="W57" s="3066"/>
    </row>
    <row r="58" spans="1:23" s="2618" customFormat="1" ht="15.9" customHeight="1" x14ac:dyDescent="0.2">
      <c r="A58" s="2466"/>
      <c r="B58" s="2466"/>
      <c r="C58" s="2465"/>
      <c r="D58" s="2466"/>
      <c r="E58" s="2466"/>
      <c r="F58" s="2677"/>
      <c r="G58" s="2677"/>
      <c r="H58" s="2677"/>
      <c r="I58" s="2677"/>
      <c r="J58" s="2677"/>
      <c r="K58" s="2677"/>
      <c r="L58" s="2677"/>
      <c r="M58" s="2677"/>
      <c r="N58" s="2677"/>
      <c r="O58" s="2677"/>
      <c r="P58" s="2677"/>
      <c r="Q58" s="2677"/>
      <c r="R58" s="2466"/>
      <c r="T58" s="2619"/>
    </row>
    <row r="59" spans="1:23" s="2618" customFormat="1" ht="15.9" customHeight="1" thickBot="1" x14ac:dyDescent="0.25">
      <c r="A59" s="2466"/>
      <c r="B59" s="2466"/>
      <c r="C59" s="2465"/>
      <c r="D59" s="2466"/>
      <c r="E59" s="2466"/>
      <c r="F59" s="2677"/>
      <c r="G59" s="2677"/>
      <c r="H59" s="2677"/>
      <c r="I59" s="2677"/>
      <c r="J59" s="2677"/>
      <c r="K59" s="2677"/>
      <c r="L59" s="2677"/>
      <c r="M59" s="2677"/>
      <c r="N59" s="2677"/>
      <c r="O59" s="2677"/>
      <c r="P59" s="2677"/>
      <c r="Q59" s="2677"/>
      <c r="R59" s="2466"/>
      <c r="T59" s="2619"/>
    </row>
    <row r="60" spans="1:23" s="2475" customFormat="1" ht="15.9" customHeight="1" thickBot="1" x14ac:dyDescent="0.25">
      <c r="A60" s="2487">
        <f>+A33+1</f>
        <v>85</v>
      </c>
      <c r="B60" s="2488" t="s">
        <v>1484</v>
      </c>
      <c r="C60" s="2489"/>
      <c r="D60" s="2490"/>
      <c r="E60" s="2489"/>
      <c r="F60" s="2489"/>
      <c r="G60" s="2489"/>
      <c r="H60" s="2489"/>
      <c r="I60" s="2489"/>
      <c r="J60" s="2489"/>
      <c r="K60" s="2489"/>
      <c r="L60" s="2489"/>
      <c r="M60" s="2489"/>
      <c r="N60" s="2489"/>
      <c r="O60" s="2489"/>
      <c r="P60" s="2489"/>
      <c r="Q60" s="2489"/>
      <c r="R60" s="2491"/>
      <c r="T60" s="2970"/>
    </row>
    <row r="61" spans="1:23" s="2475" customFormat="1" ht="15.9" customHeight="1" x14ac:dyDescent="0.2">
      <c r="A61" s="2468"/>
      <c r="B61" s="2679" t="s">
        <v>683</v>
      </c>
      <c r="C61" s="2680"/>
      <c r="D61" s="2680"/>
      <c r="E61" s="2681"/>
      <c r="F61" s="2682" t="str">
        <f t="shared" ref="F61:Q61" si="16">+F34</f>
        <v>Ene</v>
      </c>
      <c r="G61" s="2682" t="str">
        <f t="shared" si="16"/>
        <v>Feb</v>
      </c>
      <c r="H61" s="2682" t="str">
        <f t="shared" si="16"/>
        <v>Mar</v>
      </c>
      <c r="I61" s="2682" t="str">
        <f t="shared" si="16"/>
        <v>Abr</v>
      </c>
      <c r="J61" s="2682" t="str">
        <f t="shared" si="16"/>
        <v>May</v>
      </c>
      <c r="K61" s="2682" t="str">
        <f t="shared" si="16"/>
        <v>Jun</v>
      </c>
      <c r="L61" s="2682" t="str">
        <f t="shared" si="16"/>
        <v>Jul</v>
      </c>
      <c r="M61" s="2682" t="str">
        <f t="shared" si="16"/>
        <v>Ago</v>
      </c>
      <c r="N61" s="2682" t="str">
        <f t="shared" si="16"/>
        <v>Set</v>
      </c>
      <c r="O61" s="2682" t="str">
        <f t="shared" si="16"/>
        <v>Oct</v>
      </c>
      <c r="P61" s="2682" t="str">
        <f t="shared" si="16"/>
        <v>Nov</v>
      </c>
      <c r="Q61" s="2682" t="str">
        <f t="shared" si="16"/>
        <v>Dic</v>
      </c>
      <c r="R61" s="2808" t="s">
        <v>1110</v>
      </c>
      <c r="T61" s="2970"/>
    </row>
    <row r="62" spans="1:23" s="2475" customFormat="1" ht="15.9" customHeight="1" x14ac:dyDescent="0.2">
      <c r="A62" s="2468"/>
      <c r="B62" s="2509" t="s">
        <v>1363</v>
      </c>
      <c r="C62" s="2510" t="s">
        <v>357</v>
      </c>
      <c r="D62" s="2511"/>
      <c r="E62" s="2511"/>
      <c r="F62" s="2512">
        <f>+General!C84</f>
        <v>0</v>
      </c>
      <c r="G62" s="832">
        <f t="shared" ref="G62:Q62" si="17">+F78</f>
        <v>0</v>
      </c>
      <c r="H62" s="832">
        <f t="shared" si="17"/>
        <v>0</v>
      </c>
      <c r="I62" s="832">
        <f t="shared" si="17"/>
        <v>0</v>
      </c>
      <c r="J62" s="832">
        <f t="shared" si="17"/>
        <v>0</v>
      </c>
      <c r="K62" s="832">
        <f t="shared" si="17"/>
        <v>0</v>
      </c>
      <c r="L62" s="832">
        <f t="shared" si="17"/>
        <v>0</v>
      </c>
      <c r="M62" s="832">
        <f t="shared" si="17"/>
        <v>0</v>
      </c>
      <c r="N62" s="832">
        <f t="shared" si="17"/>
        <v>0</v>
      </c>
      <c r="O62" s="832">
        <f t="shared" si="17"/>
        <v>0</v>
      </c>
      <c r="P62" s="832">
        <f t="shared" si="17"/>
        <v>0</v>
      </c>
      <c r="Q62" s="832">
        <f t="shared" si="17"/>
        <v>0</v>
      </c>
      <c r="R62" s="2952" t="s">
        <v>1111</v>
      </c>
      <c r="S62" s="717"/>
      <c r="T62" s="2970"/>
    </row>
    <row r="63" spans="1:23" s="2475" customFormat="1" ht="15.9" customHeight="1" x14ac:dyDescent="0.2">
      <c r="A63" s="2468"/>
      <c r="B63" s="2516" t="s">
        <v>1452</v>
      </c>
      <c r="C63" s="400" t="s">
        <v>356</v>
      </c>
      <c r="D63" s="400"/>
      <c r="E63" s="400"/>
      <c r="F63" s="3348">
        <f>+General!D84</f>
        <v>0</v>
      </c>
      <c r="G63" s="2814">
        <f>+F81</f>
        <v>0</v>
      </c>
      <c r="H63" s="2814">
        <f t="shared" ref="H63:Q63" si="18">+G81</f>
        <v>0</v>
      </c>
      <c r="I63" s="2814">
        <f t="shared" si="18"/>
        <v>0</v>
      </c>
      <c r="J63" s="2814">
        <f t="shared" si="18"/>
        <v>0</v>
      </c>
      <c r="K63" s="2814">
        <f t="shared" si="18"/>
        <v>0</v>
      </c>
      <c r="L63" s="2814">
        <f t="shared" si="18"/>
        <v>0</v>
      </c>
      <c r="M63" s="2814">
        <f t="shared" si="18"/>
        <v>0</v>
      </c>
      <c r="N63" s="2814">
        <f t="shared" si="18"/>
        <v>0</v>
      </c>
      <c r="O63" s="2814">
        <f t="shared" si="18"/>
        <v>0</v>
      </c>
      <c r="P63" s="2814">
        <f t="shared" si="18"/>
        <v>0</v>
      </c>
      <c r="Q63" s="2814">
        <f t="shared" si="18"/>
        <v>0</v>
      </c>
      <c r="R63" s="2515"/>
      <c r="T63" s="2970"/>
    </row>
    <row r="64" spans="1:23" s="2475" customFormat="1" ht="15.9" customHeight="1" x14ac:dyDescent="0.2">
      <c r="A64" s="2468"/>
      <c r="B64" s="3349" t="s">
        <v>352</v>
      </c>
      <c r="C64" s="2757"/>
      <c r="D64" s="2757"/>
      <c r="E64" s="2757"/>
      <c r="F64" s="3350"/>
      <c r="G64" s="3350"/>
      <c r="H64" s="3350"/>
      <c r="I64" s="3350"/>
      <c r="J64" s="3350"/>
      <c r="K64" s="3350"/>
      <c r="L64" s="3350"/>
      <c r="M64" s="3350"/>
      <c r="N64" s="3350"/>
      <c r="O64" s="3350"/>
      <c r="P64" s="3350"/>
      <c r="Q64" s="3350"/>
      <c r="R64" s="2768"/>
      <c r="T64" s="2970"/>
    </row>
    <row r="65" spans="1:20" s="2475" customFormat="1" ht="15.9" customHeight="1" x14ac:dyDescent="0.2">
      <c r="A65" s="2468"/>
      <c r="B65" s="715" t="s">
        <v>1257</v>
      </c>
      <c r="C65" s="716" t="s">
        <v>354</v>
      </c>
      <c r="D65" s="2588"/>
      <c r="E65" s="3351"/>
      <c r="F65" s="5224"/>
      <c r="G65" s="5225"/>
      <c r="H65" s="5225"/>
      <c r="I65" s="5225"/>
      <c r="J65" s="5225"/>
      <c r="K65" s="5225"/>
      <c r="L65" s="5225"/>
      <c r="M65" s="5225"/>
      <c r="N65" s="5225"/>
      <c r="O65" s="5225"/>
      <c r="P65" s="5225"/>
      <c r="Q65" s="5226"/>
      <c r="R65" s="407">
        <f>+SUM(F65:Q65)</f>
        <v>0</v>
      </c>
      <c r="T65" s="2970"/>
    </row>
    <row r="66" spans="1:20" s="2475" customFormat="1" ht="15.9" customHeight="1" x14ac:dyDescent="0.2">
      <c r="A66" s="2468"/>
      <c r="B66" s="389" t="s">
        <v>1291</v>
      </c>
      <c r="C66" s="390" t="s">
        <v>356</v>
      </c>
      <c r="D66" s="2466"/>
      <c r="E66" s="2466"/>
      <c r="F66" s="5136"/>
      <c r="G66" s="5137"/>
      <c r="H66" s="5137"/>
      <c r="I66" s="5137"/>
      <c r="J66" s="5137"/>
      <c r="K66" s="5137"/>
      <c r="L66" s="5137"/>
      <c r="M66" s="5137"/>
      <c r="N66" s="5137"/>
      <c r="O66" s="5137"/>
      <c r="P66" s="5137"/>
      <c r="Q66" s="5138"/>
      <c r="R66" s="408"/>
      <c r="T66" s="2970"/>
    </row>
    <row r="67" spans="1:20" s="2475" customFormat="1" ht="15.9" customHeight="1" x14ac:dyDescent="0.2">
      <c r="A67" s="2468"/>
      <c r="B67" s="389" t="s">
        <v>1292</v>
      </c>
      <c r="C67" s="390" t="s">
        <v>362</v>
      </c>
      <c r="D67" s="2466"/>
      <c r="E67" s="2466"/>
      <c r="F67" s="5136"/>
      <c r="G67" s="5137"/>
      <c r="H67" s="5137"/>
      <c r="I67" s="5137"/>
      <c r="J67" s="5137"/>
      <c r="K67" s="5137"/>
      <c r="L67" s="5137"/>
      <c r="M67" s="5137"/>
      <c r="N67" s="5137"/>
      <c r="O67" s="5137"/>
      <c r="P67" s="5137"/>
      <c r="Q67" s="5138"/>
      <c r="R67" s="408"/>
      <c r="T67" s="2970"/>
    </row>
    <row r="68" spans="1:20" s="2475" customFormat="1" ht="15.9" customHeight="1" x14ac:dyDescent="0.2">
      <c r="A68" s="2468"/>
      <c r="B68" s="2548" t="s">
        <v>364</v>
      </c>
      <c r="C68" s="2549" t="s">
        <v>354</v>
      </c>
      <c r="D68" s="2550"/>
      <c r="E68" s="2958"/>
      <c r="F68" s="2982">
        <f t="shared" ref="F68:Q68" si="19">+F65</f>
        <v>0</v>
      </c>
      <c r="G68" s="2982">
        <f t="shared" si="19"/>
        <v>0</v>
      </c>
      <c r="H68" s="2982">
        <f t="shared" si="19"/>
        <v>0</v>
      </c>
      <c r="I68" s="2982">
        <f t="shared" si="19"/>
        <v>0</v>
      </c>
      <c r="J68" s="2982">
        <f t="shared" si="19"/>
        <v>0</v>
      </c>
      <c r="K68" s="2982">
        <f t="shared" si="19"/>
        <v>0</v>
      </c>
      <c r="L68" s="2982">
        <f t="shared" si="19"/>
        <v>0</v>
      </c>
      <c r="M68" s="2982">
        <f t="shared" si="19"/>
        <v>0</v>
      </c>
      <c r="N68" s="2982">
        <f t="shared" si="19"/>
        <v>0</v>
      </c>
      <c r="O68" s="2982">
        <f t="shared" si="19"/>
        <v>0</v>
      </c>
      <c r="P68" s="2982">
        <f t="shared" si="19"/>
        <v>0</v>
      </c>
      <c r="Q68" s="2982">
        <f t="shared" si="19"/>
        <v>0</v>
      </c>
      <c r="R68" s="866">
        <f>+SUM(F68:Q68)</f>
        <v>0</v>
      </c>
      <c r="S68" s="2618"/>
      <c r="T68" s="2970"/>
    </row>
    <row r="69" spans="1:20" s="2475" customFormat="1" ht="15.9" customHeight="1" x14ac:dyDescent="0.2">
      <c r="A69" s="2468"/>
      <c r="B69" s="3349" t="s">
        <v>359</v>
      </c>
      <c r="C69" s="2757"/>
      <c r="D69" s="2757"/>
      <c r="E69" s="2757"/>
      <c r="F69" s="3350"/>
      <c r="G69" s="3350"/>
      <c r="H69" s="3350"/>
      <c r="I69" s="3350"/>
      <c r="J69" s="3350"/>
      <c r="K69" s="3350"/>
      <c r="L69" s="3350"/>
      <c r="M69" s="3350"/>
      <c r="N69" s="3350"/>
      <c r="O69" s="3350"/>
      <c r="P69" s="3350"/>
      <c r="Q69" s="3350"/>
      <c r="R69" s="2768"/>
      <c r="S69" s="2618"/>
      <c r="T69" s="2970"/>
    </row>
    <row r="70" spans="1:20" s="2475" customFormat="1" ht="15.9" customHeight="1" x14ac:dyDescent="0.2">
      <c r="A70" s="2468"/>
      <c r="B70" s="715" t="s">
        <v>1258</v>
      </c>
      <c r="C70" s="716" t="s">
        <v>354</v>
      </c>
      <c r="D70" s="2588"/>
      <c r="E70" s="3351"/>
      <c r="F70" s="5224"/>
      <c r="G70" s="5225"/>
      <c r="H70" s="5225"/>
      <c r="I70" s="5225"/>
      <c r="J70" s="5225"/>
      <c r="K70" s="5225"/>
      <c r="L70" s="5225"/>
      <c r="M70" s="5225"/>
      <c r="N70" s="5225"/>
      <c r="O70" s="5225"/>
      <c r="P70" s="5225"/>
      <c r="Q70" s="5226"/>
      <c r="R70" s="407">
        <f>+SUM(F70:Q70)</f>
        <v>0</v>
      </c>
      <c r="S70" s="2618"/>
      <c r="T70" s="2970"/>
    </row>
    <row r="71" spans="1:20" s="2475" customFormat="1" ht="15.9" customHeight="1" x14ac:dyDescent="0.2">
      <c r="A71" s="2468"/>
      <c r="B71" s="389" t="s">
        <v>1295</v>
      </c>
      <c r="C71" s="390" t="s">
        <v>356</v>
      </c>
      <c r="D71" s="2466"/>
      <c r="E71" s="2466"/>
      <c r="F71" s="5136"/>
      <c r="G71" s="5137"/>
      <c r="H71" s="5137"/>
      <c r="I71" s="5137"/>
      <c r="J71" s="5137"/>
      <c r="K71" s="5137"/>
      <c r="L71" s="5137"/>
      <c r="M71" s="5137"/>
      <c r="N71" s="5137"/>
      <c r="O71" s="5137"/>
      <c r="P71" s="5137"/>
      <c r="Q71" s="5138"/>
      <c r="R71" s="408"/>
      <c r="S71" s="2618"/>
      <c r="T71" s="2970"/>
    </row>
    <row r="72" spans="1:20" s="2475" customFormat="1" ht="15.9" customHeight="1" x14ac:dyDescent="0.2">
      <c r="A72" s="2468"/>
      <c r="B72" s="389" t="s">
        <v>1293</v>
      </c>
      <c r="C72" s="390" t="s">
        <v>362</v>
      </c>
      <c r="D72" s="2466"/>
      <c r="E72" s="2466"/>
      <c r="F72" s="5136"/>
      <c r="G72" s="5137"/>
      <c r="H72" s="5137"/>
      <c r="I72" s="5137"/>
      <c r="J72" s="5137"/>
      <c r="K72" s="5137"/>
      <c r="L72" s="5137"/>
      <c r="M72" s="5137"/>
      <c r="N72" s="5137"/>
      <c r="O72" s="5137"/>
      <c r="P72" s="5137"/>
      <c r="Q72" s="5138"/>
      <c r="R72" s="408"/>
      <c r="S72" s="2618"/>
      <c r="T72" s="2970"/>
    </row>
    <row r="73" spans="1:20" s="2475" customFormat="1" ht="15.9" customHeight="1" x14ac:dyDescent="0.2">
      <c r="A73" s="2468"/>
      <c r="B73" s="867" t="s">
        <v>360</v>
      </c>
      <c r="C73" s="868" t="s">
        <v>354</v>
      </c>
      <c r="D73" s="3353">
        <f>General!$C$105</f>
        <v>0</v>
      </c>
      <c r="E73" s="3354">
        <f>ROUND(D73*(F62),0)</f>
        <v>0</v>
      </c>
      <c r="F73" s="5227"/>
      <c r="G73" s="5228"/>
      <c r="H73" s="5228"/>
      <c r="I73" s="5228"/>
      <c r="J73" s="5228"/>
      <c r="K73" s="5228"/>
      <c r="L73" s="5228"/>
      <c r="M73" s="5228"/>
      <c r="N73" s="5228"/>
      <c r="O73" s="5228"/>
      <c r="P73" s="5228"/>
      <c r="Q73" s="5229"/>
      <c r="R73" s="869">
        <f>+SUM(F73:Q73)</f>
        <v>0</v>
      </c>
      <c r="S73" s="2618"/>
      <c r="T73" s="2970"/>
    </row>
    <row r="74" spans="1:20" s="2475" customFormat="1" ht="15.9" customHeight="1" x14ac:dyDescent="0.2">
      <c r="A74" s="2468"/>
      <c r="B74" s="399" t="s">
        <v>1259</v>
      </c>
      <c r="C74" s="400" t="s">
        <v>354</v>
      </c>
      <c r="D74" s="400"/>
      <c r="E74" s="400"/>
      <c r="F74" s="5123"/>
      <c r="G74" s="5124"/>
      <c r="H74" s="5124"/>
      <c r="I74" s="5124"/>
      <c r="J74" s="5124"/>
      <c r="K74" s="5124"/>
      <c r="L74" s="5124"/>
      <c r="M74" s="5124"/>
      <c r="N74" s="5124"/>
      <c r="O74" s="5124"/>
      <c r="P74" s="5124"/>
      <c r="Q74" s="5128"/>
      <c r="R74" s="408">
        <f>+SUM(F74:Q74)</f>
        <v>0</v>
      </c>
      <c r="S74" s="2618"/>
      <c r="T74" s="2970"/>
    </row>
    <row r="75" spans="1:20" s="2475" customFormat="1" ht="15.9" customHeight="1" x14ac:dyDescent="0.2">
      <c r="A75" s="2468"/>
      <c r="B75" s="399" t="s">
        <v>355</v>
      </c>
      <c r="C75" s="400" t="s">
        <v>356</v>
      </c>
      <c r="D75" s="400"/>
      <c r="E75" s="400"/>
      <c r="F75" s="5123"/>
      <c r="G75" s="5124"/>
      <c r="H75" s="5124"/>
      <c r="I75" s="5124"/>
      <c r="J75" s="5124"/>
      <c r="K75" s="5124"/>
      <c r="L75" s="5124"/>
      <c r="M75" s="5124"/>
      <c r="N75" s="5124"/>
      <c r="O75" s="5124"/>
      <c r="P75" s="5124"/>
      <c r="Q75" s="5128"/>
      <c r="R75" s="408"/>
      <c r="S75" s="2618"/>
      <c r="T75" s="2970"/>
    </row>
    <row r="76" spans="1:20" s="2475" customFormat="1" ht="15.9" customHeight="1" x14ac:dyDescent="0.2">
      <c r="A76" s="2468"/>
      <c r="B76" s="389" t="s">
        <v>23</v>
      </c>
      <c r="C76" s="390" t="s">
        <v>362</v>
      </c>
      <c r="D76" s="400"/>
      <c r="E76" s="400"/>
      <c r="F76" s="3355">
        <f>IF(F74&gt;0,Precios!$C$177,0)</f>
        <v>0</v>
      </c>
      <c r="G76" s="3356">
        <f>IF(G74&gt;0,Precios!$C$177,0)</f>
        <v>0</v>
      </c>
      <c r="H76" s="3356">
        <f>IF(H74&gt;0,Precios!$C$177,0)</f>
        <v>0</v>
      </c>
      <c r="I76" s="3356">
        <f>IF(I74&gt;0,Precios!$C$177,0)</f>
        <v>0</v>
      </c>
      <c r="J76" s="3356">
        <f>IF(J74&gt;0,Precios!$C$177,0)</f>
        <v>0</v>
      </c>
      <c r="K76" s="3356">
        <f>IF(K74&gt;0,Precios!$C$177,0)</f>
        <v>0</v>
      </c>
      <c r="L76" s="3356">
        <f>IF(L74&gt;0,Precios!$C$177,0)</f>
        <v>0</v>
      </c>
      <c r="M76" s="3356">
        <f>IF(M74&gt;0,Precios!$C$177,0)</f>
        <v>0</v>
      </c>
      <c r="N76" s="3356">
        <f>IF(N74&gt;0,Precios!$C$177,0)</f>
        <v>0</v>
      </c>
      <c r="O76" s="3356">
        <f>IF(O74&gt;0,Precios!$C$177,0)</f>
        <v>0</v>
      </c>
      <c r="P76" s="3356">
        <f>IF(P74&gt;0,Precios!$C$177,0)</f>
        <v>0</v>
      </c>
      <c r="Q76" s="3357">
        <f>IF(Q74&gt;0,Precios!$C$177,0)</f>
        <v>0</v>
      </c>
      <c r="R76" s="408"/>
      <c r="S76" s="2618"/>
      <c r="T76" s="2970"/>
    </row>
    <row r="77" spans="1:20" s="2475" customFormat="1" ht="15.9" customHeight="1" x14ac:dyDescent="0.2">
      <c r="A77" s="2468"/>
      <c r="B77" s="2548" t="s">
        <v>365</v>
      </c>
      <c r="C77" s="2549"/>
      <c r="D77" s="2550"/>
      <c r="E77" s="2550"/>
      <c r="F77" s="2959">
        <f t="shared" ref="F77:Q77" si="20">+F70+F73+F74</f>
        <v>0</v>
      </c>
      <c r="G77" s="2959">
        <f t="shared" si="20"/>
        <v>0</v>
      </c>
      <c r="H77" s="2959">
        <f t="shared" si="20"/>
        <v>0</v>
      </c>
      <c r="I77" s="2959">
        <f t="shared" si="20"/>
        <v>0</v>
      </c>
      <c r="J77" s="2959">
        <f t="shared" si="20"/>
        <v>0</v>
      </c>
      <c r="K77" s="2959">
        <f t="shared" si="20"/>
        <v>0</v>
      </c>
      <c r="L77" s="2959">
        <f t="shared" si="20"/>
        <v>0</v>
      </c>
      <c r="M77" s="2959">
        <f t="shared" si="20"/>
        <v>0</v>
      </c>
      <c r="N77" s="2959">
        <f t="shared" si="20"/>
        <v>0</v>
      </c>
      <c r="O77" s="2959">
        <f t="shared" si="20"/>
        <v>0</v>
      </c>
      <c r="P77" s="2959">
        <f t="shared" si="20"/>
        <v>0</v>
      </c>
      <c r="Q77" s="2959">
        <f t="shared" si="20"/>
        <v>0</v>
      </c>
      <c r="R77" s="406">
        <f>+SUM(F77:Q77)</f>
        <v>0</v>
      </c>
      <c r="S77" s="2618"/>
      <c r="T77" s="2970"/>
    </row>
    <row r="78" spans="1:20" s="2475" customFormat="1" ht="15.9" customHeight="1" x14ac:dyDescent="0.2">
      <c r="A78" s="2468"/>
      <c r="B78" s="2938" t="s">
        <v>1364</v>
      </c>
      <c r="C78" s="2939" t="s">
        <v>357</v>
      </c>
      <c r="D78" s="2940"/>
      <c r="E78" s="2940"/>
      <c r="F78" s="2941">
        <f t="shared" ref="F78:Q78" si="21">F62+F68-F77</f>
        <v>0</v>
      </c>
      <c r="G78" s="2942">
        <f t="shared" si="21"/>
        <v>0</v>
      </c>
      <c r="H78" s="2942">
        <f t="shared" si="21"/>
        <v>0</v>
      </c>
      <c r="I78" s="2942">
        <f t="shared" si="21"/>
        <v>0</v>
      </c>
      <c r="J78" s="2942">
        <f t="shared" si="21"/>
        <v>0</v>
      </c>
      <c r="K78" s="2942">
        <f t="shared" si="21"/>
        <v>0</v>
      </c>
      <c r="L78" s="2942">
        <f t="shared" si="21"/>
        <v>0</v>
      </c>
      <c r="M78" s="2942">
        <f t="shared" si="21"/>
        <v>0</v>
      </c>
      <c r="N78" s="2942">
        <f t="shared" si="21"/>
        <v>0</v>
      </c>
      <c r="O78" s="2942">
        <f t="shared" si="21"/>
        <v>0</v>
      </c>
      <c r="P78" s="2942">
        <f t="shared" si="21"/>
        <v>0</v>
      </c>
      <c r="Q78" s="2943">
        <f t="shared" si="21"/>
        <v>0</v>
      </c>
      <c r="R78" s="2547"/>
      <c r="T78" s="2970"/>
    </row>
    <row r="79" spans="1:20" s="2475" customFormat="1" ht="15.9" customHeight="1" x14ac:dyDescent="0.2">
      <c r="A79" s="2468"/>
      <c r="B79" s="2944" t="s">
        <v>397</v>
      </c>
      <c r="C79" s="2945" t="s">
        <v>354</v>
      </c>
      <c r="D79" s="2946"/>
      <c r="E79" s="2946"/>
      <c r="F79" s="3059">
        <f>(F62+F78)/2</f>
        <v>0</v>
      </c>
      <c r="G79" s="3358">
        <f t="shared" ref="G79:Q79" si="22">(F78+G78)/2</f>
        <v>0</v>
      </c>
      <c r="H79" s="3358">
        <f t="shared" si="22"/>
        <v>0</v>
      </c>
      <c r="I79" s="3358">
        <f t="shared" si="22"/>
        <v>0</v>
      </c>
      <c r="J79" s="3358">
        <f t="shared" si="22"/>
        <v>0</v>
      </c>
      <c r="K79" s="3358">
        <f t="shared" si="22"/>
        <v>0</v>
      </c>
      <c r="L79" s="3358">
        <f t="shared" si="22"/>
        <v>0</v>
      </c>
      <c r="M79" s="3358">
        <f t="shared" si="22"/>
        <v>0</v>
      </c>
      <c r="N79" s="3358">
        <f t="shared" si="22"/>
        <v>0</v>
      </c>
      <c r="O79" s="3358">
        <f t="shared" si="22"/>
        <v>0</v>
      </c>
      <c r="P79" s="3358">
        <f t="shared" si="22"/>
        <v>0</v>
      </c>
      <c r="Q79" s="3359">
        <f t="shared" si="22"/>
        <v>0</v>
      </c>
      <c r="R79" s="1326">
        <f>AVERAGE(F79:Q79)</f>
        <v>0</v>
      </c>
      <c r="T79" s="2970"/>
    </row>
    <row r="80" spans="1:20" s="2475" customFormat="1" ht="15.9" customHeight="1" x14ac:dyDescent="0.2">
      <c r="A80" s="2468"/>
      <c r="B80" s="2586" t="s">
        <v>1115</v>
      </c>
      <c r="C80" s="2587" t="s">
        <v>361</v>
      </c>
      <c r="D80" s="2588"/>
      <c r="E80" s="2763"/>
      <c r="F80" s="5230">
        <v>0.55000000000000004</v>
      </c>
      <c r="G80" s="5231">
        <v>0.55000000000000004</v>
      </c>
      <c r="H80" s="5231">
        <v>0.55000000000000004</v>
      </c>
      <c r="I80" s="5231">
        <v>0.55000000000000004</v>
      </c>
      <c r="J80" s="5231">
        <v>0.55000000000000004</v>
      </c>
      <c r="K80" s="5231">
        <v>0.55000000000000004</v>
      </c>
      <c r="L80" s="5231">
        <v>0.55000000000000004</v>
      </c>
      <c r="M80" s="5231">
        <v>0.55000000000000004</v>
      </c>
      <c r="N80" s="5231">
        <v>0.55000000000000004</v>
      </c>
      <c r="O80" s="5231">
        <v>0.55000000000000004</v>
      </c>
      <c r="P80" s="5231">
        <v>0.55000000000000004</v>
      </c>
      <c r="Q80" s="5232">
        <v>0.55000000000000004</v>
      </c>
      <c r="R80" s="3360">
        <f>IFERROR(AVERAGE(F80:Q80),0)</f>
        <v>0.54999999999999993</v>
      </c>
      <c r="T80" s="2970"/>
    </row>
    <row r="81" spans="1:23" s="2475" customFormat="1" ht="15.9" customHeight="1" x14ac:dyDescent="0.2">
      <c r="A81" s="2468"/>
      <c r="B81" s="2529" t="s">
        <v>393</v>
      </c>
      <c r="C81" s="2465" t="s">
        <v>356</v>
      </c>
      <c r="D81" s="2466"/>
      <c r="E81" s="2763"/>
      <c r="F81" s="2535">
        <f>IFERROR((F62*(F63+F80*A.Lecheros!F11)+F65*F66-F70*F71-F73*(F63+F80*A.Lecheros!F11)-F74*F75)/F78,0)</f>
        <v>0</v>
      </c>
      <c r="G81" s="2536">
        <f>IFERROR((G62*(G63+G80*A.Lecheros!G11)+G65*G66-G70*G71-G73*(G63+G80*A.Lecheros!G11)-G74*G75)/G78,0)</f>
        <v>0</v>
      </c>
      <c r="H81" s="2536">
        <f>IFERROR((H62*(H63+H80*A.Lecheros!H11)+H65*H66-H70*H71-H73*(H63+H80*A.Lecheros!H11)-H74*H75)/H78,0)</f>
        <v>0</v>
      </c>
      <c r="I81" s="2536">
        <f>IFERROR((I62*(I63+I80*A.Lecheros!I11)+I65*I66-I70*I71-I73*(I63+I80*A.Lecheros!I11)-I74*I75)/I78,0)</f>
        <v>0</v>
      </c>
      <c r="J81" s="2536">
        <f>IFERROR((J62*(J63+J80*A.Lecheros!J11)+J65*J66-J70*J71-J73*(J63+J80*A.Lecheros!J11)-J74*J75)/J78,0)</f>
        <v>0</v>
      </c>
      <c r="K81" s="2536">
        <f>IFERROR((K62*(K63+K80*A.Lecheros!K11)+K65*K66-K70*K71-K73*(K63+K80*A.Lecheros!K11)-K74*K75)/K78,0)</f>
        <v>0</v>
      </c>
      <c r="L81" s="2536">
        <f>IFERROR((L62*(L63+L80*A.Lecheros!L11)+L65*L66-L70*L71-L73*(L63+L80*A.Lecheros!L11)-L74*L75)/L78,0)</f>
        <v>0</v>
      </c>
      <c r="M81" s="2536">
        <f>IFERROR((M62*(M63+M80*A.Lecheros!M11)+M65*M66-M70*M71-M73*(M63+M80*A.Lecheros!M11)-M74*M75)/M78,0)</f>
        <v>0</v>
      </c>
      <c r="N81" s="2536">
        <f>IFERROR((N62*(N63+N80*A.Lecheros!N11)+N65*N66-N70*N71-N73*(N63+N80*A.Lecheros!N11)-N74*N75)/N78,0)</f>
        <v>0</v>
      </c>
      <c r="O81" s="2536">
        <f>IFERROR((O62*(O63+O80*A.Lecheros!O11)+O65*O66-O70*O71-O73*(O63+O80*A.Lecheros!O11)-O74*O75)/O78,0)</f>
        <v>0</v>
      </c>
      <c r="P81" s="2536">
        <f>IFERROR((P62*(P63+P80*A.Lecheros!P11)+P65*P66-P70*P71-P73*(P63+P80*A.Lecheros!P11)-P74*P75)/P78,0)</f>
        <v>0</v>
      </c>
      <c r="Q81" s="2537">
        <f>IFERROR((Q62*(Q63+Q80*A.Lecheros!Q11)+Q65*Q66-Q70*Q71-Q73*(Q63+Q80*A.Lecheros!Q11)-Q74*Q75)/Q78,0)</f>
        <v>0</v>
      </c>
      <c r="R81" s="2547"/>
      <c r="T81" s="2970"/>
    </row>
    <row r="82" spans="1:23" s="2475" customFormat="1" ht="15.9" customHeight="1" thickBot="1" x14ac:dyDescent="0.25">
      <c r="A82" s="2468"/>
      <c r="B82" s="2793" t="s">
        <v>394</v>
      </c>
      <c r="C82" s="2610" t="s">
        <v>356</v>
      </c>
      <c r="D82" s="2668"/>
      <c r="E82" s="3341"/>
      <c r="F82" s="3361">
        <f>AVERAGE(F60,F81)</f>
        <v>0</v>
      </c>
      <c r="G82" s="3362">
        <f t="shared" ref="G82:Q82" si="23">AVERAGE(F81,G81)</f>
        <v>0</v>
      </c>
      <c r="H82" s="3362">
        <f t="shared" si="23"/>
        <v>0</v>
      </c>
      <c r="I82" s="3362">
        <f t="shared" si="23"/>
        <v>0</v>
      </c>
      <c r="J82" s="3362">
        <f t="shared" si="23"/>
        <v>0</v>
      </c>
      <c r="K82" s="3362">
        <f t="shared" si="23"/>
        <v>0</v>
      </c>
      <c r="L82" s="3362">
        <f t="shared" si="23"/>
        <v>0</v>
      </c>
      <c r="M82" s="3362">
        <f t="shared" si="23"/>
        <v>0</v>
      </c>
      <c r="N82" s="3362">
        <f t="shared" si="23"/>
        <v>0</v>
      </c>
      <c r="O82" s="3362">
        <f t="shared" si="23"/>
        <v>0</v>
      </c>
      <c r="P82" s="3362">
        <f t="shared" si="23"/>
        <v>0</v>
      </c>
      <c r="Q82" s="3363">
        <f t="shared" si="23"/>
        <v>0</v>
      </c>
      <c r="R82" s="2611"/>
      <c r="T82" s="2970"/>
    </row>
    <row r="83" spans="1:23" s="2475" customFormat="1" ht="15.9" hidden="1" customHeight="1" x14ac:dyDescent="0.2">
      <c r="A83" s="2800"/>
      <c r="B83" s="724" t="s">
        <v>245</v>
      </c>
      <c r="C83" s="725" t="s">
        <v>361</v>
      </c>
      <c r="D83" s="2857"/>
      <c r="E83" s="2857"/>
      <c r="F83" s="3364"/>
      <c r="G83" s="729"/>
      <c r="H83" s="729"/>
      <c r="I83" s="729"/>
      <c r="J83" s="729"/>
      <c r="K83" s="729"/>
      <c r="L83" s="729"/>
      <c r="M83" s="729"/>
      <c r="N83" s="729"/>
      <c r="O83" s="729"/>
      <c r="P83" s="729"/>
      <c r="Q83" s="729"/>
      <c r="R83" s="730"/>
      <c r="S83" s="3346"/>
      <c r="T83" s="2970"/>
    </row>
    <row r="84" spans="1:23" s="2476" customFormat="1" ht="15.9" hidden="1" customHeight="1" thickBot="1" x14ac:dyDescent="0.25">
      <c r="A84" s="2800" t="s">
        <v>1125</v>
      </c>
      <c r="B84" s="700" t="s">
        <v>422</v>
      </c>
      <c r="C84" s="701" t="s">
        <v>361</v>
      </c>
      <c r="D84" s="2801"/>
      <c r="E84" s="2801"/>
      <c r="F84" s="3347"/>
      <c r="G84" s="705"/>
      <c r="H84" s="705"/>
      <c r="I84" s="705"/>
      <c r="J84" s="705"/>
      <c r="K84" s="705"/>
      <c r="L84" s="705"/>
      <c r="M84" s="705"/>
      <c r="N84" s="705"/>
      <c r="O84" s="705"/>
      <c r="P84" s="705"/>
      <c r="Q84" s="705"/>
      <c r="R84" s="704"/>
      <c r="S84" s="3346"/>
      <c r="W84" s="3066"/>
    </row>
    <row r="85" spans="1:23" s="2618" customFormat="1" ht="15.9" customHeight="1" x14ac:dyDescent="0.2">
      <c r="A85" s="2466"/>
      <c r="B85" s="2466"/>
      <c r="C85" s="2465"/>
      <c r="D85" s="2466"/>
      <c r="E85" s="2466"/>
      <c r="F85" s="2677"/>
      <c r="G85" s="2677"/>
      <c r="H85" s="2677"/>
      <c r="I85" s="2677"/>
      <c r="J85" s="2677"/>
      <c r="K85" s="2677"/>
      <c r="L85" s="2677"/>
      <c r="M85" s="2677"/>
      <c r="N85" s="2677"/>
      <c r="O85" s="2677"/>
      <c r="P85" s="2677"/>
      <c r="Q85" s="2677"/>
      <c r="R85" s="2466"/>
      <c r="T85" s="2619"/>
    </row>
    <row r="86" spans="1:23" s="2618" customFormat="1" ht="15.9" customHeight="1" thickBot="1" x14ac:dyDescent="0.25">
      <c r="A86" s="2466"/>
      <c r="B86" s="2466"/>
      <c r="C86" s="2465"/>
      <c r="D86" s="2466"/>
      <c r="E86" s="2466"/>
      <c r="F86" s="2677"/>
      <c r="G86" s="2677"/>
      <c r="H86" s="2677"/>
      <c r="I86" s="2677"/>
      <c r="J86" s="2677"/>
      <c r="K86" s="2677"/>
      <c r="L86" s="2677"/>
      <c r="M86" s="2677"/>
      <c r="N86" s="2677"/>
      <c r="O86" s="2677"/>
      <c r="P86" s="2677"/>
      <c r="Q86" s="2677"/>
      <c r="R86" s="2466"/>
      <c r="T86" s="2619"/>
    </row>
    <row r="87" spans="1:23" s="2475" customFormat="1" ht="15.9" customHeight="1" thickBot="1" x14ac:dyDescent="0.25">
      <c r="A87" s="2487">
        <f>+A60+1</f>
        <v>86</v>
      </c>
      <c r="B87" s="2488" t="s">
        <v>1485</v>
      </c>
      <c r="C87" s="2489"/>
      <c r="D87" s="2490"/>
      <c r="E87" s="2489"/>
      <c r="F87" s="2489"/>
      <c r="G87" s="2489"/>
      <c r="H87" s="2489"/>
      <c r="I87" s="2489"/>
      <c r="J87" s="2489"/>
      <c r="K87" s="2489"/>
      <c r="L87" s="2489"/>
      <c r="M87" s="2489"/>
      <c r="N87" s="2489"/>
      <c r="O87" s="2489"/>
      <c r="P87" s="2489"/>
      <c r="Q87" s="2489"/>
      <c r="R87" s="2491"/>
      <c r="T87" s="2970"/>
    </row>
    <row r="88" spans="1:23" s="2475" customFormat="1" ht="15.9" customHeight="1" x14ac:dyDescent="0.2">
      <c r="A88" s="2468"/>
      <c r="B88" s="2679" t="s">
        <v>683</v>
      </c>
      <c r="C88" s="2680"/>
      <c r="D88" s="2680"/>
      <c r="E88" s="2681"/>
      <c r="F88" s="2682" t="str">
        <f t="shared" ref="F88:Q88" si="24">+F61</f>
        <v>Ene</v>
      </c>
      <c r="G88" s="2682" t="str">
        <f t="shared" si="24"/>
        <v>Feb</v>
      </c>
      <c r="H88" s="2682" t="str">
        <f t="shared" si="24"/>
        <v>Mar</v>
      </c>
      <c r="I88" s="2682" t="str">
        <f t="shared" si="24"/>
        <v>Abr</v>
      </c>
      <c r="J88" s="2682" t="str">
        <f t="shared" si="24"/>
        <v>May</v>
      </c>
      <c r="K88" s="2682" t="str">
        <f t="shared" si="24"/>
        <v>Jun</v>
      </c>
      <c r="L88" s="2682" t="str">
        <f t="shared" si="24"/>
        <v>Jul</v>
      </c>
      <c r="M88" s="2682" t="str">
        <f t="shared" si="24"/>
        <v>Ago</v>
      </c>
      <c r="N88" s="2682" t="str">
        <f t="shared" si="24"/>
        <v>Set</v>
      </c>
      <c r="O88" s="2682" t="str">
        <f t="shared" si="24"/>
        <v>Oct</v>
      </c>
      <c r="P88" s="2682" t="str">
        <f t="shared" si="24"/>
        <v>Nov</v>
      </c>
      <c r="Q88" s="2682" t="str">
        <f t="shared" si="24"/>
        <v>Dic</v>
      </c>
      <c r="R88" s="2808" t="s">
        <v>1110</v>
      </c>
      <c r="T88" s="2970"/>
    </row>
    <row r="89" spans="1:23" s="2475" customFormat="1" ht="15.9" customHeight="1" x14ac:dyDescent="0.2">
      <c r="A89" s="2468"/>
      <c r="B89" s="2509" t="s">
        <v>1363</v>
      </c>
      <c r="C89" s="2510" t="s">
        <v>357</v>
      </c>
      <c r="D89" s="2511"/>
      <c r="E89" s="2511"/>
      <c r="F89" s="2512">
        <f>+General!C85</f>
        <v>0</v>
      </c>
      <c r="G89" s="832">
        <f t="shared" ref="G89:Q89" si="25">+F107</f>
        <v>0</v>
      </c>
      <c r="H89" s="832">
        <f t="shared" si="25"/>
        <v>0</v>
      </c>
      <c r="I89" s="832">
        <f t="shared" si="25"/>
        <v>0</v>
      </c>
      <c r="J89" s="832">
        <f t="shared" si="25"/>
        <v>0</v>
      </c>
      <c r="K89" s="832">
        <f t="shared" si="25"/>
        <v>0</v>
      </c>
      <c r="L89" s="832">
        <f t="shared" si="25"/>
        <v>0</v>
      </c>
      <c r="M89" s="832">
        <f t="shared" si="25"/>
        <v>0</v>
      </c>
      <c r="N89" s="832">
        <f t="shared" si="25"/>
        <v>0</v>
      </c>
      <c r="O89" s="832">
        <f t="shared" si="25"/>
        <v>0</v>
      </c>
      <c r="P89" s="832">
        <f t="shared" si="25"/>
        <v>0</v>
      </c>
      <c r="Q89" s="832">
        <f t="shared" si="25"/>
        <v>0</v>
      </c>
      <c r="R89" s="2952" t="s">
        <v>1111</v>
      </c>
      <c r="S89" s="717"/>
      <c r="T89" s="2970"/>
    </row>
    <row r="90" spans="1:23" s="2475" customFormat="1" ht="15.9" customHeight="1" x14ac:dyDescent="0.2">
      <c r="A90" s="2468"/>
      <c r="B90" s="2516" t="s">
        <v>1452</v>
      </c>
      <c r="C90" s="400" t="s">
        <v>356</v>
      </c>
      <c r="D90" s="400"/>
      <c r="E90" s="400"/>
      <c r="F90" s="3348">
        <f>+General!D85</f>
        <v>0</v>
      </c>
      <c r="G90" s="2814">
        <f>+F110</f>
        <v>17.05</v>
      </c>
      <c r="H90" s="2814">
        <f t="shared" ref="H90:Q90" si="26">+G110</f>
        <v>32.450000000000003</v>
      </c>
      <c r="I90" s="2814">
        <f t="shared" si="26"/>
        <v>49.5</v>
      </c>
      <c r="J90" s="2814">
        <f t="shared" si="26"/>
        <v>66</v>
      </c>
      <c r="K90" s="2814">
        <f t="shared" si="26"/>
        <v>83.05</v>
      </c>
      <c r="L90" s="2814">
        <f t="shared" si="26"/>
        <v>99.55</v>
      </c>
      <c r="M90" s="2814">
        <f t="shared" si="26"/>
        <v>116.6</v>
      </c>
      <c r="N90" s="2814">
        <f t="shared" si="26"/>
        <v>133.65</v>
      </c>
      <c r="O90" s="2814">
        <f t="shared" si="26"/>
        <v>150.15</v>
      </c>
      <c r="P90" s="2814">
        <f t="shared" si="26"/>
        <v>167.20000000000002</v>
      </c>
      <c r="Q90" s="2814">
        <f t="shared" si="26"/>
        <v>183.70000000000002</v>
      </c>
      <c r="R90" s="2515"/>
      <c r="T90" s="2970"/>
    </row>
    <row r="91" spans="1:23" s="2475" customFormat="1" ht="15.9" customHeight="1" x14ac:dyDescent="0.2">
      <c r="A91" s="2468"/>
      <c r="B91" s="3349" t="s">
        <v>352</v>
      </c>
      <c r="C91" s="2757"/>
      <c r="D91" s="2757"/>
      <c r="E91" s="2757"/>
      <c r="F91" s="3350"/>
      <c r="G91" s="3350"/>
      <c r="H91" s="3350"/>
      <c r="I91" s="3350"/>
      <c r="J91" s="3350"/>
      <c r="K91" s="3350"/>
      <c r="L91" s="3350"/>
      <c r="M91" s="3350"/>
      <c r="N91" s="3350"/>
      <c r="O91" s="3350"/>
      <c r="P91" s="3350"/>
      <c r="Q91" s="3350"/>
      <c r="R91" s="2768"/>
      <c r="T91" s="2970"/>
    </row>
    <row r="92" spans="1:23" s="2475" customFormat="1" ht="15.9" customHeight="1" x14ac:dyDescent="0.2">
      <c r="A92" s="2468"/>
      <c r="B92" s="715" t="s">
        <v>1488</v>
      </c>
      <c r="C92" s="716" t="s">
        <v>354</v>
      </c>
      <c r="D92" s="2588"/>
      <c r="E92" s="3351"/>
      <c r="F92" s="5224"/>
      <c r="G92" s="5225"/>
      <c r="H92" s="5225"/>
      <c r="I92" s="5225"/>
      <c r="J92" s="5225"/>
      <c r="K92" s="5225"/>
      <c r="L92" s="5225"/>
      <c r="M92" s="5225"/>
      <c r="N92" s="5225"/>
      <c r="O92" s="5225"/>
      <c r="P92" s="5225"/>
      <c r="Q92" s="5226"/>
      <c r="R92" s="406">
        <f>+SUM(F92:Q92)</f>
        <v>0</v>
      </c>
      <c r="T92" s="2970"/>
    </row>
    <row r="93" spans="1:23" s="2475" customFormat="1" ht="15.9" customHeight="1" x14ac:dyDescent="0.2">
      <c r="A93" s="2468"/>
      <c r="B93" s="389" t="s">
        <v>1291</v>
      </c>
      <c r="C93" s="390" t="s">
        <v>356</v>
      </c>
      <c r="D93" s="2466"/>
      <c r="E93" s="2466"/>
      <c r="F93" s="5136"/>
      <c r="G93" s="5137"/>
      <c r="H93" s="5137"/>
      <c r="I93" s="5137"/>
      <c r="J93" s="5137"/>
      <c r="K93" s="5137"/>
      <c r="L93" s="5137"/>
      <c r="M93" s="5137"/>
      <c r="N93" s="5137"/>
      <c r="O93" s="5137"/>
      <c r="P93" s="5137"/>
      <c r="Q93" s="5138"/>
      <c r="R93" s="393"/>
      <c r="T93" s="2970"/>
    </row>
    <row r="94" spans="1:23" s="2475" customFormat="1" ht="15.9" customHeight="1" thickBot="1" x14ac:dyDescent="0.25">
      <c r="A94" s="2468"/>
      <c r="B94" s="389" t="s">
        <v>1292</v>
      </c>
      <c r="C94" s="390" t="s">
        <v>362</v>
      </c>
      <c r="D94" s="2466"/>
      <c r="E94" s="2466"/>
      <c r="F94" s="5139"/>
      <c r="G94" s="5140"/>
      <c r="H94" s="5140"/>
      <c r="I94" s="5140"/>
      <c r="J94" s="5140"/>
      <c r="K94" s="5140"/>
      <c r="L94" s="5140"/>
      <c r="M94" s="5140"/>
      <c r="N94" s="5140"/>
      <c r="O94" s="5140"/>
      <c r="P94" s="5140"/>
      <c r="Q94" s="5141"/>
      <c r="R94" s="393"/>
      <c r="T94" s="2970"/>
    </row>
    <row r="95" spans="1:23" s="2475" customFormat="1" ht="15.9" customHeight="1" x14ac:dyDescent="0.2">
      <c r="A95" s="2468"/>
      <c r="B95" s="2570" t="s">
        <v>1487</v>
      </c>
      <c r="C95" s="829" t="s">
        <v>354</v>
      </c>
      <c r="D95" s="829"/>
      <c r="E95" s="829"/>
      <c r="F95" s="829"/>
      <c r="G95" s="829"/>
      <c r="H95" s="829"/>
      <c r="I95" s="3365"/>
      <c r="J95" s="829"/>
      <c r="K95" s="3366">
        <f t="shared" ref="K95:Q95" si="27">+K132</f>
        <v>0</v>
      </c>
      <c r="L95" s="3366">
        <f t="shared" si="27"/>
        <v>0</v>
      </c>
      <c r="M95" s="3366">
        <f t="shared" si="27"/>
        <v>0</v>
      </c>
      <c r="N95" s="3366">
        <f t="shared" si="27"/>
        <v>0</v>
      </c>
      <c r="O95" s="3366">
        <f t="shared" si="27"/>
        <v>0</v>
      </c>
      <c r="P95" s="3366">
        <f t="shared" si="27"/>
        <v>0</v>
      </c>
      <c r="Q95" s="3366">
        <f t="shared" si="27"/>
        <v>0</v>
      </c>
      <c r="R95" s="872">
        <f>+SUM(F95:Q95)</f>
        <v>0</v>
      </c>
      <c r="T95" s="2970"/>
    </row>
    <row r="96" spans="1:23" s="2475" customFormat="1" ht="15.9" customHeight="1" x14ac:dyDescent="0.2">
      <c r="A96" s="2468"/>
      <c r="B96" s="389" t="s">
        <v>1263</v>
      </c>
      <c r="C96" s="402" t="s">
        <v>356</v>
      </c>
      <c r="D96" s="402"/>
      <c r="E96" s="402"/>
      <c r="F96" s="402"/>
      <c r="G96" s="402"/>
      <c r="H96" s="402"/>
      <c r="I96" s="3367"/>
      <c r="J96" s="402"/>
      <c r="K96" s="3368">
        <f>IF(K95=0,0,General!$C$95)</f>
        <v>0</v>
      </c>
      <c r="L96" s="3368">
        <f>IF(L95=0,0,General!$C$95)</f>
        <v>0</v>
      </c>
      <c r="M96" s="3368">
        <f>IF(M95=0,0,General!$C$95)</f>
        <v>0</v>
      </c>
      <c r="N96" s="3368">
        <f>IF(N95=0,0,General!$C$95)</f>
        <v>0</v>
      </c>
      <c r="O96" s="3368">
        <f>IF(O95=0,0,General!$C$95)</f>
        <v>0</v>
      </c>
      <c r="P96" s="3368">
        <f>IF(P95=0,0,General!$C$95)</f>
        <v>0</v>
      </c>
      <c r="Q96" s="3368">
        <f>IF(Q95=0,0,General!$C$95)</f>
        <v>0</v>
      </c>
      <c r="R96" s="873"/>
      <c r="T96" s="2970"/>
    </row>
    <row r="97" spans="1:20" s="2475" customFormat="1" ht="15.9" customHeight="1" x14ac:dyDescent="0.2">
      <c r="A97" s="2468"/>
      <c r="B97" s="2548" t="s">
        <v>364</v>
      </c>
      <c r="C97" s="2549" t="s">
        <v>354</v>
      </c>
      <c r="D97" s="2550"/>
      <c r="E97" s="2550"/>
      <c r="F97" s="2928">
        <f t="shared" ref="F97:Q97" si="28">+F92+F95</f>
        <v>0</v>
      </c>
      <c r="G97" s="2929">
        <f t="shared" si="28"/>
        <v>0</v>
      </c>
      <c r="H97" s="2929">
        <f t="shared" si="28"/>
        <v>0</v>
      </c>
      <c r="I97" s="2929">
        <f t="shared" si="28"/>
        <v>0</v>
      </c>
      <c r="J97" s="2929">
        <f t="shared" si="28"/>
        <v>0</v>
      </c>
      <c r="K97" s="2929">
        <f t="shared" si="28"/>
        <v>0</v>
      </c>
      <c r="L97" s="2929">
        <f t="shared" si="28"/>
        <v>0</v>
      </c>
      <c r="M97" s="2929">
        <f t="shared" si="28"/>
        <v>0</v>
      </c>
      <c r="N97" s="2929">
        <f t="shared" si="28"/>
        <v>0</v>
      </c>
      <c r="O97" s="2929">
        <f t="shared" si="28"/>
        <v>0</v>
      </c>
      <c r="P97" s="2929">
        <f t="shared" si="28"/>
        <v>0</v>
      </c>
      <c r="Q97" s="2815">
        <f t="shared" si="28"/>
        <v>0</v>
      </c>
      <c r="R97" s="406">
        <f>+SUM(F97:Q97)</f>
        <v>0</v>
      </c>
      <c r="T97" s="2970"/>
    </row>
    <row r="98" spans="1:20" s="2475" customFormat="1" ht="15.9" customHeight="1" x14ac:dyDescent="0.2">
      <c r="A98" s="2468"/>
      <c r="B98" s="3349" t="s">
        <v>359</v>
      </c>
      <c r="C98" s="2757"/>
      <c r="D98" s="2757"/>
      <c r="E98" s="2757"/>
      <c r="F98" s="3350"/>
      <c r="G98" s="3350"/>
      <c r="H98" s="3350"/>
      <c r="I98" s="3350"/>
      <c r="J98" s="3350"/>
      <c r="K98" s="3369"/>
      <c r="L98" s="3369"/>
      <c r="M98" s="3369"/>
      <c r="N98" s="3369"/>
      <c r="O98" s="3369"/>
      <c r="P98" s="3369"/>
      <c r="Q98" s="3369"/>
      <c r="R98" s="3352"/>
      <c r="T98" s="2970"/>
    </row>
    <row r="99" spans="1:20" s="2475" customFormat="1" ht="15.9" customHeight="1" x14ac:dyDescent="0.2">
      <c r="A99" s="2468"/>
      <c r="B99" s="715" t="s">
        <v>1489</v>
      </c>
      <c r="C99" s="716" t="s">
        <v>354</v>
      </c>
      <c r="D99" s="2588"/>
      <c r="E99" s="3351"/>
      <c r="F99" s="5224"/>
      <c r="G99" s="5225"/>
      <c r="H99" s="5225"/>
      <c r="I99" s="5225"/>
      <c r="J99" s="5225"/>
      <c r="K99" s="5225"/>
      <c r="L99" s="5225"/>
      <c r="M99" s="5225"/>
      <c r="N99" s="5225"/>
      <c r="O99" s="5225"/>
      <c r="P99" s="5225"/>
      <c r="Q99" s="5226"/>
      <c r="R99" s="406">
        <f>+SUM(F99:Q99)</f>
        <v>0</v>
      </c>
      <c r="T99" s="2970"/>
    </row>
    <row r="100" spans="1:20" s="2475" customFormat="1" ht="15.9" customHeight="1" x14ac:dyDescent="0.2">
      <c r="A100" s="2468"/>
      <c r="B100" s="389" t="s">
        <v>1295</v>
      </c>
      <c r="C100" s="390" t="s">
        <v>356</v>
      </c>
      <c r="D100" s="2466"/>
      <c r="E100" s="2466"/>
      <c r="F100" s="5136"/>
      <c r="G100" s="5137"/>
      <c r="H100" s="5137"/>
      <c r="I100" s="5137"/>
      <c r="J100" s="5137"/>
      <c r="K100" s="5137"/>
      <c r="L100" s="5137"/>
      <c r="M100" s="5137"/>
      <c r="N100" s="5137"/>
      <c r="O100" s="5137"/>
      <c r="P100" s="5137"/>
      <c r="Q100" s="5138"/>
      <c r="R100" s="393"/>
      <c r="T100" s="2970"/>
    </row>
    <row r="101" spans="1:20" s="2475" customFormat="1" ht="15.9" customHeight="1" x14ac:dyDescent="0.2">
      <c r="A101" s="2468"/>
      <c r="B101" s="389" t="s">
        <v>1293</v>
      </c>
      <c r="C101" s="390" t="s">
        <v>362</v>
      </c>
      <c r="D101" s="2466"/>
      <c r="E101" s="2466"/>
      <c r="F101" s="5136"/>
      <c r="G101" s="5137"/>
      <c r="H101" s="5137"/>
      <c r="I101" s="5137"/>
      <c r="J101" s="5137"/>
      <c r="K101" s="5137"/>
      <c r="L101" s="5137"/>
      <c r="M101" s="5137"/>
      <c r="N101" s="5137"/>
      <c r="O101" s="5137"/>
      <c r="P101" s="5137"/>
      <c r="Q101" s="5138"/>
      <c r="R101" s="393"/>
      <c r="T101" s="2970"/>
    </row>
    <row r="102" spans="1:20" s="2475" customFormat="1" ht="15.9" customHeight="1" x14ac:dyDescent="0.2">
      <c r="A102" s="2468"/>
      <c r="B102" s="867" t="s">
        <v>360</v>
      </c>
      <c r="C102" s="870" t="s">
        <v>354</v>
      </c>
      <c r="D102" s="3353">
        <f>General!$C$105</f>
        <v>0</v>
      </c>
      <c r="E102" s="3370">
        <f>ROUND(D102*(F89),0)</f>
        <v>0</v>
      </c>
      <c r="F102" s="5227"/>
      <c r="G102" s="5228"/>
      <c r="H102" s="5228"/>
      <c r="I102" s="5228"/>
      <c r="J102" s="5228"/>
      <c r="K102" s="5228"/>
      <c r="L102" s="5228"/>
      <c r="M102" s="5228"/>
      <c r="N102" s="5228"/>
      <c r="O102" s="5228"/>
      <c r="P102" s="5228"/>
      <c r="Q102" s="5229"/>
      <c r="R102" s="871">
        <f>+SUM(F102:Q102)</f>
        <v>0</v>
      </c>
      <c r="T102" s="2970"/>
    </row>
    <row r="103" spans="1:20" s="2475" customFormat="1" ht="15.9" customHeight="1" x14ac:dyDescent="0.2">
      <c r="A103" s="2468"/>
      <c r="B103" s="399" t="s">
        <v>1490</v>
      </c>
      <c r="C103" s="400" t="s">
        <v>354</v>
      </c>
      <c r="D103" s="400"/>
      <c r="E103" s="400"/>
      <c r="F103" s="5136"/>
      <c r="G103" s="5137"/>
      <c r="H103" s="5137"/>
      <c r="I103" s="5137"/>
      <c r="J103" s="5137"/>
      <c r="K103" s="5137"/>
      <c r="L103" s="5137"/>
      <c r="M103" s="5137"/>
      <c r="N103" s="5137"/>
      <c r="O103" s="5137"/>
      <c r="P103" s="5137"/>
      <c r="Q103" s="5138"/>
      <c r="R103" s="393">
        <f>+SUM(F103:Q103)</f>
        <v>0</v>
      </c>
      <c r="T103" s="2970"/>
    </row>
    <row r="104" spans="1:20" s="2475" customFormat="1" ht="15.9" customHeight="1" x14ac:dyDescent="0.2">
      <c r="A104" s="2468"/>
      <c r="B104" s="389" t="s">
        <v>355</v>
      </c>
      <c r="C104" s="390" t="s">
        <v>356</v>
      </c>
      <c r="D104" s="2466"/>
      <c r="E104" s="2466"/>
      <c r="F104" s="5136"/>
      <c r="G104" s="5137"/>
      <c r="H104" s="5137"/>
      <c r="I104" s="5137"/>
      <c r="J104" s="5137"/>
      <c r="K104" s="5137"/>
      <c r="L104" s="5137"/>
      <c r="M104" s="5137"/>
      <c r="N104" s="5137"/>
      <c r="O104" s="5137"/>
      <c r="P104" s="5137"/>
      <c r="Q104" s="5138"/>
      <c r="R104" s="393"/>
      <c r="T104" s="2970"/>
    </row>
    <row r="105" spans="1:20" s="2475" customFormat="1" ht="15.9" customHeight="1" x14ac:dyDescent="0.2">
      <c r="A105" s="2468"/>
      <c r="B105" s="389" t="s">
        <v>225</v>
      </c>
      <c r="C105" s="390" t="s">
        <v>362</v>
      </c>
      <c r="D105" s="400"/>
      <c r="E105" s="400"/>
      <c r="F105" s="3371">
        <f>IF(F103&gt;0,Precios!$C$178,0)</f>
        <v>0</v>
      </c>
      <c r="G105" s="3372">
        <f>IF(G103&gt;0,Precios!$C$178,0)</f>
        <v>0</v>
      </c>
      <c r="H105" s="3372">
        <f>IF(H103&gt;0,Precios!$C$178,0)</f>
        <v>0</v>
      </c>
      <c r="I105" s="3372">
        <f>IF(I103&gt;0,Precios!$C$178,0)</f>
        <v>0</v>
      </c>
      <c r="J105" s="3372">
        <f>IF(J103&gt;0,Precios!$C$178,0)</f>
        <v>0</v>
      </c>
      <c r="K105" s="3372">
        <f>IF(K103&gt;0,Precios!$C$178,0)</f>
        <v>0</v>
      </c>
      <c r="L105" s="3372">
        <f>IF(L103&gt;0,Precios!$C$178,0)</f>
        <v>0</v>
      </c>
      <c r="M105" s="3372">
        <f>IF(M103&gt;0,Precios!$C$178,0)</f>
        <v>0</v>
      </c>
      <c r="N105" s="3372">
        <f>IF(N103&gt;0,Precios!$C$178,0)</f>
        <v>0</v>
      </c>
      <c r="O105" s="3372">
        <f>IF(O103&gt;0,Precios!$C$178,0)</f>
        <v>0</v>
      </c>
      <c r="P105" s="3372">
        <f>IF(P103&gt;0,Precios!$C$178,0)</f>
        <v>0</v>
      </c>
      <c r="Q105" s="3373">
        <f>IF(Q103&gt;0,Precios!$C$178,0)</f>
        <v>0</v>
      </c>
      <c r="R105" s="393"/>
      <c r="T105" s="2970"/>
    </row>
    <row r="106" spans="1:20" s="2475" customFormat="1" ht="15.9" customHeight="1" x14ac:dyDescent="0.2">
      <c r="A106" s="2468"/>
      <c r="B106" s="2548" t="s">
        <v>365</v>
      </c>
      <c r="C106" s="2549"/>
      <c r="D106" s="2550"/>
      <c r="E106" s="2550"/>
      <c r="F106" s="3374">
        <f t="shared" ref="F106:Q106" si="29">+F99+F102+F103</f>
        <v>0</v>
      </c>
      <c r="G106" s="3052">
        <f t="shared" si="29"/>
        <v>0</v>
      </c>
      <c r="H106" s="3052">
        <f t="shared" si="29"/>
        <v>0</v>
      </c>
      <c r="I106" s="3052">
        <f t="shared" si="29"/>
        <v>0</v>
      </c>
      <c r="J106" s="3052">
        <f t="shared" si="29"/>
        <v>0</v>
      </c>
      <c r="K106" s="3052">
        <f t="shared" si="29"/>
        <v>0</v>
      </c>
      <c r="L106" s="3052">
        <f t="shared" si="29"/>
        <v>0</v>
      </c>
      <c r="M106" s="3052">
        <f t="shared" si="29"/>
        <v>0</v>
      </c>
      <c r="N106" s="3052">
        <f t="shared" si="29"/>
        <v>0</v>
      </c>
      <c r="O106" s="3052">
        <f t="shared" si="29"/>
        <v>0</v>
      </c>
      <c r="P106" s="3052">
        <f t="shared" si="29"/>
        <v>0</v>
      </c>
      <c r="Q106" s="3053">
        <f t="shared" si="29"/>
        <v>0</v>
      </c>
      <c r="R106" s="406">
        <f>+SUM(F106:Q106)</f>
        <v>0</v>
      </c>
      <c r="T106" s="2970"/>
    </row>
    <row r="107" spans="1:20" s="2475" customFormat="1" ht="15.9" customHeight="1" x14ac:dyDescent="0.2">
      <c r="A107" s="2468"/>
      <c r="B107" s="2509" t="s">
        <v>1364</v>
      </c>
      <c r="C107" s="2510" t="s">
        <v>357</v>
      </c>
      <c r="D107" s="2511"/>
      <c r="E107" s="2511"/>
      <c r="F107" s="2903">
        <f t="shared" ref="F107:Q107" si="30">F89+F97-F106</f>
        <v>0</v>
      </c>
      <c r="G107" s="2904">
        <f t="shared" si="30"/>
        <v>0</v>
      </c>
      <c r="H107" s="2904">
        <f t="shared" si="30"/>
        <v>0</v>
      </c>
      <c r="I107" s="2904">
        <f t="shared" si="30"/>
        <v>0</v>
      </c>
      <c r="J107" s="2904">
        <f t="shared" si="30"/>
        <v>0</v>
      </c>
      <c r="K107" s="2904">
        <f t="shared" si="30"/>
        <v>0</v>
      </c>
      <c r="L107" s="2904">
        <f t="shared" si="30"/>
        <v>0</v>
      </c>
      <c r="M107" s="2904">
        <f t="shared" si="30"/>
        <v>0</v>
      </c>
      <c r="N107" s="2904">
        <f t="shared" si="30"/>
        <v>0</v>
      </c>
      <c r="O107" s="2904">
        <f t="shared" si="30"/>
        <v>0</v>
      </c>
      <c r="P107" s="2904">
        <f t="shared" si="30"/>
        <v>0</v>
      </c>
      <c r="Q107" s="2905">
        <f t="shared" si="30"/>
        <v>0</v>
      </c>
      <c r="R107" s="2704"/>
      <c r="T107" s="2970"/>
    </row>
    <row r="108" spans="1:20" s="2475" customFormat="1" ht="15.9" customHeight="1" thickBot="1" x14ac:dyDescent="0.25">
      <c r="A108" s="2468"/>
      <c r="B108" s="3330" t="s">
        <v>397</v>
      </c>
      <c r="C108" s="3331" t="s">
        <v>354</v>
      </c>
      <c r="D108" s="3332"/>
      <c r="E108" s="3332"/>
      <c r="F108" s="3375">
        <f>(F89+F107)/2</f>
        <v>0</v>
      </c>
      <c r="G108" s="3376">
        <f t="shared" ref="G108:Q108" si="31">(F107+G107)/2</f>
        <v>0</v>
      </c>
      <c r="H108" s="3376">
        <f t="shared" si="31"/>
        <v>0</v>
      </c>
      <c r="I108" s="3376">
        <f t="shared" si="31"/>
        <v>0</v>
      </c>
      <c r="J108" s="3376">
        <f t="shared" si="31"/>
        <v>0</v>
      </c>
      <c r="K108" s="3376">
        <f t="shared" si="31"/>
        <v>0</v>
      </c>
      <c r="L108" s="3376">
        <f t="shared" si="31"/>
        <v>0</v>
      </c>
      <c r="M108" s="3376">
        <f t="shared" si="31"/>
        <v>0</v>
      </c>
      <c r="N108" s="3376">
        <f t="shared" si="31"/>
        <v>0</v>
      </c>
      <c r="O108" s="3376">
        <f t="shared" si="31"/>
        <v>0</v>
      </c>
      <c r="P108" s="3376">
        <f t="shared" si="31"/>
        <v>0</v>
      </c>
      <c r="Q108" s="3377">
        <f t="shared" si="31"/>
        <v>0</v>
      </c>
      <c r="R108" s="3378">
        <f>AVERAGE(F108:Q108)</f>
        <v>0</v>
      </c>
      <c r="T108" s="2970"/>
    </row>
    <row r="109" spans="1:20" s="2475" customFormat="1" ht="15.9" customHeight="1" x14ac:dyDescent="0.2">
      <c r="A109" s="2468"/>
      <c r="B109" s="3379" t="s">
        <v>1115</v>
      </c>
      <c r="C109" s="3380" t="s">
        <v>361</v>
      </c>
      <c r="D109" s="3381"/>
      <c r="E109" s="3382"/>
      <c r="F109" s="5230">
        <v>0.55000000000000004</v>
      </c>
      <c r="G109" s="5231">
        <v>0.55000000000000004</v>
      </c>
      <c r="H109" s="5231">
        <v>0.55000000000000004</v>
      </c>
      <c r="I109" s="5231">
        <v>0.55000000000000004</v>
      </c>
      <c r="J109" s="5231">
        <v>0.55000000000000004</v>
      </c>
      <c r="K109" s="5231">
        <v>0.55000000000000004</v>
      </c>
      <c r="L109" s="5231">
        <v>0.55000000000000004</v>
      </c>
      <c r="M109" s="5231">
        <v>0.55000000000000004</v>
      </c>
      <c r="N109" s="5231">
        <v>0.55000000000000004</v>
      </c>
      <c r="O109" s="5231">
        <v>0.55000000000000004</v>
      </c>
      <c r="P109" s="5231">
        <v>0.55000000000000004</v>
      </c>
      <c r="Q109" s="5232">
        <v>0.55000000000000004</v>
      </c>
      <c r="R109" s="3360">
        <f>IFERROR(AVERAGE(F109:Q109),0)</f>
        <v>0.54999999999999993</v>
      </c>
      <c r="T109" s="2970"/>
    </row>
    <row r="110" spans="1:20" s="2475" customFormat="1" ht="15.9" customHeight="1" x14ac:dyDescent="0.2">
      <c r="A110" s="2468"/>
      <c r="B110" s="2529" t="s">
        <v>393</v>
      </c>
      <c r="C110" s="2465" t="s">
        <v>356</v>
      </c>
      <c r="D110" s="2466"/>
      <c r="E110" s="2763"/>
      <c r="F110" s="2535">
        <f>+F90+(F109*A.Lecheros!F11)</f>
        <v>17.05</v>
      </c>
      <c r="G110" s="2536">
        <f>+F110+(G109*A.Lecheros!G11)</f>
        <v>32.450000000000003</v>
      </c>
      <c r="H110" s="2536">
        <f>+G110+(H109*A.Lecheros!H11)</f>
        <v>49.5</v>
      </c>
      <c r="I110" s="2536">
        <f>+H110+(I109*A.Lecheros!I11)</f>
        <v>66</v>
      </c>
      <c r="J110" s="2536">
        <f>+I110+(J109*A.Lecheros!J11)</f>
        <v>83.05</v>
      </c>
      <c r="K110" s="2536">
        <f>+J110+(K109*A.Lecheros!K11)</f>
        <v>99.55</v>
      </c>
      <c r="L110" s="2536">
        <f>+K110+(L109*A.Lecheros!L11)</f>
        <v>116.6</v>
      </c>
      <c r="M110" s="2536">
        <f>+L110+(M109*A.Lecheros!M11)</f>
        <v>133.65</v>
      </c>
      <c r="N110" s="2536">
        <f>+M110+(N109*A.Lecheros!N11)</f>
        <v>150.15</v>
      </c>
      <c r="O110" s="2536">
        <f>+N110+(O109*A.Lecheros!O11)</f>
        <v>167.20000000000002</v>
      </c>
      <c r="P110" s="2536">
        <f>+O110+(P109*A.Lecheros!P11)</f>
        <v>183.70000000000002</v>
      </c>
      <c r="Q110" s="2537">
        <f>+P110+(Q109*A.Lecheros!Q11)</f>
        <v>200.75000000000003</v>
      </c>
      <c r="R110" s="2547"/>
      <c r="T110" s="2970"/>
    </row>
    <row r="111" spans="1:20" s="2475" customFormat="1" ht="15.9" customHeight="1" thickBot="1" x14ac:dyDescent="0.25">
      <c r="A111" s="2468"/>
      <c r="B111" s="2793" t="s">
        <v>394</v>
      </c>
      <c r="C111" s="2610" t="s">
        <v>356</v>
      </c>
      <c r="D111" s="2668"/>
      <c r="E111" s="3341"/>
      <c r="F111" s="3361">
        <f>AVERAGE(F90,F110)</f>
        <v>8.5250000000000004</v>
      </c>
      <c r="G111" s="3362">
        <f t="shared" ref="G111:Q111" si="32">AVERAGE(F110,G110)</f>
        <v>24.75</v>
      </c>
      <c r="H111" s="3362">
        <f t="shared" si="32"/>
        <v>40.975000000000001</v>
      </c>
      <c r="I111" s="3362">
        <f t="shared" si="32"/>
        <v>57.75</v>
      </c>
      <c r="J111" s="3362">
        <f t="shared" si="32"/>
        <v>74.525000000000006</v>
      </c>
      <c r="K111" s="3362">
        <f t="shared" si="32"/>
        <v>91.3</v>
      </c>
      <c r="L111" s="3362">
        <f t="shared" si="32"/>
        <v>108.07499999999999</v>
      </c>
      <c r="M111" s="3362">
        <f t="shared" si="32"/>
        <v>125.125</v>
      </c>
      <c r="N111" s="3362">
        <f t="shared" si="32"/>
        <v>141.9</v>
      </c>
      <c r="O111" s="3362">
        <f t="shared" si="32"/>
        <v>158.67500000000001</v>
      </c>
      <c r="P111" s="3362">
        <f t="shared" si="32"/>
        <v>175.45000000000002</v>
      </c>
      <c r="Q111" s="3363">
        <f t="shared" si="32"/>
        <v>192.22500000000002</v>
      </c>
      <c r="R111" s="2611"/>
      <c r="T111" s="2970"/>
    </row>
    <row r="112" spans="1:20" s="2475" customFormat="1" ht="15.9" hidden="1" customHeight="1" x14ac:dyDescent="0.2">
      <c r="A112" s="2800"/>
      <c r="B112" s="724" t="s">
        <v>245</v>
      </c>
      <c r="C112" s="725" t="s">
        <v>361</v>
      </c>
      <c r="D112" s="2857"/>
      <c r="E112" s="2857"/>
      <c r="F112" s="3364"/>
      <c r="G112" s="729"/>
      <c r="H112" s="729"/>
      <c r="I112" s="729"/>
      <c r="J112" s="729"/>
      <c r="K112" s="729"/>
      <c r="L112" s="729"/>
      <c r="M112" s="729"/>
      <c r="N112" s="729"/>
      <c r="O112" s="729"/>
      <c r="P112" s="729"/>
      <c r="Q112" s="729"/>
      <c r="R112" s="730"/>
      <c r="S112" s="3346"/>
      <c r="T112" s="2970"/>
    </row>
    <row r="113" spans="1:23" s="2476" customFormat="1" ht="15.9" hidden="1" customHeight="1" thickBot="1" x14ac:dyDescent="0.25">
      <c r="A113" s="2800" t="s">
        <v>1125</v>
      </c>
      <c r="B113" s="700" t="s">
        <v>422</v>
      </c>
      <c r="C113" s="701" t="s">
        <v>361</v>
      </c>
      <c r="D113" s="2801"/>
      <c r="E113" s="2801"/>
      <c r="F113" s="3347"/>
      <c r="G113" s="705"/>
      <c r="H113" s="705"/>
      <c r="I113" s="705"/>
      <c r="J113" s="705"/>
      <c r="K113" s="705"/>
      <c r="L113" s="705"/>
      <c r="M113" s="705"/>
      <c r="N113" s="705"/>
      <c r="O113" s="705"/>
      <c r="P113" s="705"/>
      <c r="Q113" s="705"/>
      <c r="R113" s="704"/>
      <c r="S113" s="3346" t="s">
        <v>1118</v>
      </c>
      <c r="W113" s="3066"/>
    </row>
    <row r="114" spans="1:23" s="2618" customFormat="1" ht="15.9" customHeight="1" x14ac:dyDescent="0.2">
      <c r="A114" s="2466"/>
      <c r="B114" s="2466"/>
      <c r="C114" s="2465"/>
      <c r="D114" s="2466"/>
      <c r="E114" s="2466"/>
      <c r="F114" s="2677"/>
      <c r="G114" s="2677"/>
      <c r="H114" s="2677"/>
      <c r="I114" s="2677"/>
      <c r="J114" s="2677"/>
      <c r="K114" s="2677"/>
      <c r="L114" s="2677"/>
      <c r="M114" s="2677"/>
      <c r="N114" s="2677"/>
      <c r="O114" s="2677"/>
      <c r="P114" s="2677"/>
      <c r="Q114" s="2677"/>
      <c r="R114" s="2466"/>
      <c r="T114" s="2619"/>
    </row>
    <row r="115" spans="1:23" s="2618" customFormat="1" ht="15.9" customHeight="1" thickBot="1" x14ac:dyDescent="0.25">
      <c r="A115" s="2466"/>
      <c r="B115" s="2466"/>
      <c r="C115" s="2465"/>
      <c r="D115" s="2466"/>
      <c r="E115" s="2466"/>
      <c r="F115" s="2677"/>
      <c r="G115" s="2677"/>
      <c r="H115" s="2677"/>
      <c r="I115" s="2677"/>
      <c r="J115" s="2677"/>
      <c r="K115" s="2677"/>
      <c r="L115" s="2677"/>
      <c r="M115" s="2677"/>
      <c r="N115" s="2677"/>
      <c r="O115" s="2677"/>
      <c r="P115" s="2677"/>
      <c r="Q115" s="2677"/>
      <c r="R115" s="2466"/>
      <c r="T115" s="2619"/>
    </row>
    <row r="116" spans="1:23" s="2475" customFormat="1" ht="15.9" customHeight="1" thickBot="1" x14ac:dyDescent="0.25">
      <c r="A116" s="2487">
        <f>+A87+1</f>
        <v>87</v>
      </c>
      <c r="B116" s="2488" t="s">
        <v>1491</v>
      </c>
      <c r="C116" s="2489"/>
      <c r="D116" s="2490"/>
      <c r="E116" s="2489"/>
      <c r="F116" s="2489"/>
      <c r="G116" s="2489"/>
      <c r="H116" s="2489"/>
      <c r="I116" s="2489"/>
      <c r="J116" s="2489"/>
      <c r="K116" s="2489"/>
      <c r="L116" s="2489"/>
      <c r="M116" s="2489"/>
      <c r="N116" s="2489"/>
      <c r="O116" s="2489"/>
      <c r="P116" s="2489"/>
      <c r="Q116" s="2489"/>
      <c r="R116" s="2491"/>
      <c r="T116" s="2970"/>
    </row>
    <row r="117" spans="1:23" s="2475" customFormat="1" ht="15.9" customHeight="1" x14ac:dyDescent="0.2">
      <c r="A117" s="2468"/>
      <c r="B117" s="2679" t="s">
        <v>683</v>
      </c>
      <c r="C117" s="2680"/>
      <c r="D117" s="2680"/>
      <c r="E117" s="2681"/>
      <c r="F117" s="2682" t="str">
        <f t="shared" ref="F117:Q117" si="33">+F88</f>
        <v>Ene</v>
      </c>
      <c r="G117" s="2682" t="str">
        <f t="shared" si="33"/>
        <v>Feb</v>
      </c>
      <c r="H117" s="2682" t="str">
        <f t="shared" si="33"/>
        <v>Mar</v>
      </c>
      <c r="I117" s="2682" t="str">
        <f t="shared" si="33"/>
        <v>Abr</v>
      </c>
      <c r="J117" s="2682" t="str">
        <f t="shared" si="33"/>
        <v>May</v>
      </c>
      <c r="K117" s="2682" t="str">
        <f t="shared" si="33"/>
        <v>Jun</v>
      </c>
      <c r="L117" s="2682" t="str">
        <f t="shared" si="33"/>
        <v>Jul</v>
      </c>
      <c r="M117" s="2682" t="str">
        <f t="shared" si="33"/>
        <v>Ago</v>
      </c>
      <c r="N117" s="2682" t="str">
        <f t="shared" si="33"/>
        <v>Set</v>
      </c>
      <c r="O117" s="2682" t="str">
        <f t="shared" si="33"/>
        <v>Oct</v>
      </c>
      <c r="P117" s="2682" t="str">
        <f t="shared" si="33"/>
        <v>Nov</v>
      </c>
      <c r="Q117" s="2682" t="str">
        <f t="shared" si="33"/>
        <v>Dic</v>
      </c>
      <c r="R117" s="2808" t="s">
        <v>1110</v>
      </c>
      <c r="T117" s="2970"/>
    </row>
    <row r="118" spans="1:23" s="2475" customFormat="1" ht="15.9" customHeight="1" x14ac:dyDescent="0.2">
      <c r="A118" s="2468"/>
      <c r="B118" s="2509" t="s">
        <v>1363</v>
      </c>
      <c r="C118" s="2510" t="s">
        <v>357</v>
      </c>
      <c r="D118" s="2511"/>
      <c r="E118" s="2511"/>
      <c r="F118" s="2512">
        <f>+General!C86</f>
        <v>0</v>
      </c>
      <c r="G118" s="832">
        <f t="shared" ref="G118:Q118" si="34">+F134</f>
        <v>0</v>
      </c>
      <c r="H118" s="832">
        <f t="shared" si="34"/>
        <v>0</v>
      </c>
      <c r="I118" s="832">
        <f t="shared" si="34"/>
        <v>0</v>
      </c>
      <c r="J118" s="832">
        <f t="shared" si="34"/>
        <v>0</v>
      </c>
      <c r="K118" s="832">
        <f t="shared" si="34"/>
        <v>0</v>
      </c>
      <c r="L118" s="832">
        <f t="shared" si="34"/>
        <v>0</v>
      </c>
      <c r="M118" s="832">
        <f t="shared" si="34"/>
        <v>0</v>
      </c>
      <c r="N118" s="832">
        <f t="shared" si="34"/>
        <v>0</v>
      </c>
      <c r="O118" s="832">
        <f t="shared" si="34"/>
        <v>0</v>
      </c>
      <c r="P118" s="832">
        <f t="shared" si="34"/>
        <v>0</v>
      </c>
      <c r="Q118" s="832">
        <f t="shared" si="34"/>
        <v>0</v>
      </c>
      <c r="R118" s="2952" t="s">
        <v>1111</v>
      </c>
      <c r="S118" s="717"/>
      <c r="T118" s="2970"/>
    </row>
    <row r="119" spans="1:23" s="2475" customFormat="1" ht="15.9" customHeight="1" x14ac:dyDescent="0.2">
      <c r="A119" s="2468"/>
      <c r="B119" s="2524" t="s">
        <v>352</v>
      </c>
      <c r="C119" s="2525"/>
      <c r="D119" s="2525"/>
      <c r="E119" s="2525"/>
      <c r="F119" s="2932"/>
      <c r="G119" s="2932"/>
      <c r="H119" s="2932"/>
      <c r="I119" s="2932"/>
      <c r="J119" s="2932"/>
      <c r="K119" s="2932"/>
      <c r="L119" s="2932"/>
      <c r="M119" s="2932"/>
      <c r="N119" s="2932"/>
      <c r="O119" s="2932"/>
      <c r="P119" s="2932"/>
      <c r="Q119" s="2932"/>
      <c r="R119" s="2768"/>
      <c r="T119" s="2970"/>
    </row>
    <row r="120" spans="1:23" s="2475" customFormat="1" ht="15.9" customHeight="1" x14ac:dyDescent="0.2">
      <c r="A120" s="2468"/>
      <c r="B120" s="399" t="s">
        <v>1260</v>
      </c>
      <c r="C120" s="400" t="s">
        <v>354</v>
      </c>
      <c r="D120" s="400"/>
      <c r="E120" s="400"/>
      <c r="F120" s="5224"/>
      <c r="G120" s="5225"/>
      <c r="H120" s="5225"/>
      <c r="I120" s="5225"/>
      <c r="J120" s="5225"/>
      <c r="K120" s="5225"/>
      <c r="L120" s="5225"/>
      <c r="M120" s="5225"/>
      <c r="N120" s="5225"/>
      <c r="O120" s="5225"/>
      <c r="P120" s="5225"/>
      <c r="Q120" s="5226"/>
      <c r="R120" s="406">
        <f>+SUM(F120:Q120)</f>
        <v>0</v>
      </c>
      <c r="T120" s="2970"/>
    </row>
    <row r="121" spans="1:23" s="2475" customFormat="1" ht="15.9" customHeight="1" x14ac:dyDescent="0.2">
      <c r="A121" s="2468"/>
      <c r="B121" s="399" t="s">
        <v>1285</v>
      </c>
      <c r="C121" s="400" t="s">
        <v>356</v>
      </c>
      <c r="D121" s="400"/>
      <c r="E121" s="400"/>
      <c r="F121" s="5136"/>
      <c r="G121" s="5137"/>
      <c r="H121" s="5137"/>
      <c r="I121" s="5137"/>
      <c r="J121" s="5137"/>
      <c r="K121" s="5137"/>
      <c r="L121" s="5137"/>
      <c r="M121" s="5137"/>
      <c r="N121" s="5137"/>
      <c r="O121" s="5137"/>
      <c r="P121" s="5137"/>
      <c r="Q121" s="5138"/>
      <c r="R121" s="393"/>
      <c r="T121" s="2970"/>
    </row>
    <row r="122" spans="1:23" s="2475" customFormat="1" ht="15.9" hidden="1" customHeight="1" x14ac:dyDescent="0.2">
      <c r="A122" s="2468"/>
      <c r="B122" s="389" t="s">
        <v>1288</v>
      </c>
      <c r="C122" s="390" t="s">
        <v>362</v>
      </c>
      <c r="D122" s="400"/>
      <c r="E122" s="400"/>
      <c r="F122" s="5209"/>
      <c r="G122" s="5210"/>
      <c r="H122" s="5210"/>
      <c r="I122" s="5210"/>
      <c r="J122" s="5210"/>
      <c r="K122" s="5210"/>
      <c r="L122" s="5210"/>
      <c r="M122" s="5210"/>
      <c r="N122" s="5210"/>
      <c r="O122" s="5210"/>
      <c r="P122" s="5210"/>
      <c r="Q122" s="5211"/>
      <c r="R122" s="393"/>
      <c r="T122" s="2970"/>
    </row>
    <row r="123" spans="1:23" s="2475" customFormat="1" ht="15.9" customHeight="1" x14ac:dyDescent="0.2">
      <c r="A123" s="2468"/>
      <c r="B123" s="713" t="s">
        <v>1261</v>
      </c>
      <c r="C123" s="714" t="s">
        <v>354</v>
      </c>
      <c r="D123" s="714"/>
      <c r="E123" s="714"/>
      <c r="F123" s="2530"/>
      <c r="G123" s="2869"/>
      <c r="H123" s="2869">
        <f>A.Lecheros!H321</f>
        <v>0</v>
      </c>
      <c r="I123" s="3383">
        <f>A.Lecheros!I321</f>
        <v>0</v>
      </c>
      <c r="J123" s="2869">
        <f>A.Lecheros!J321</f>
        <v>0</v>
      </c>
      <c r="K123" s="2869">
        <f>A.Lecheros!K321</f>
        <v>0</v>
      </c>
      <c r="L123" s="2869">
        <f>A.Lecheros!L321</f>
        <v>0</v>
      </c>
      <c r="M123" s="2869">
        <f>A.Lecheros!M321</f>
        <v>0</v>
      </c>
      <c r="N123" s="2869">
        <f>A.Lecheros!N321</f>
        <v>0</v>
      </c>
      <c r="O123" s="2869">
        <f>A.Lecheros!O321</f>
        <v>0</v>
      </c>
      <c r="P123" s="2869">
        <f>A.Lecheros!P321</f>
        <v>0</v>
      </c>
      <c r="Q123" s="2872">
        <f>A.Lecheros!Q321</f>
        <v>0</v>
      </c>
      <c r="R123" s="407">
        <f>+SUM(F123:Q123)</f>
        <v>0</v>
      </c>
      <c r="T123" s="2970"/>
    </row>
    <row r="124" spans="1:23" s="2475" customFormat="1" ht="15.9" customHeight="1" x14ac:dyDescent="0.2">
      <c r="A124" s="2468"/>
      <c r="B124" s="399" t="s">
        <v>299</v>
      </c>
      <c r="C124" s="400" t="s">
        <v>356</v>
      </c>
      <c r="D124" s="400"/>
      <c r="E124" s="400"/>
      <c r="F124" s="2937">
        <f>+A.Lecheros!F322</f>
        <v>0</v>
      </c>
      <c r="G124" s="2532">
        <f>+A.Lecheros!G322</f>
        <v>0</v>
      </c>
      <c r="H124" s="2532">
        <f>+A.Lecheros!H322</f>
        <v>0</v>
      </c>
      <c r="I124" s="2532">
        <f>+A.Lecheros!I322</f>
        <v>0</v>
      </c>
      <c r="J124" s="2532">
        <f>+A.Lecheros!J322</f>
        <v>0</v>
      </c>
      <c r="K124" s="2532">
        <f>+A.Lecheros!K322</f>
        <v>0</v>
      </c>
      <c r="L124" s="2532">
        <f>+A.Lecheros!L322</f>
        <v>0</v>
      </c>
      <c r="M124" s="2532">
        <f>+A.Lecheros!M322</f>
        <v>0</v>
      </c>
      <c r="N124" s="2532">
        <f>+A.Lecheros!N322</f>
        <v>0</v>
      </c>
      <c r="O124" s="2532">
        <f>+A.Lecheros!O322</f>
        <v>0</v>
      </c>
      <c r="P124" s="2532">
        <f>+A.Lecheros!P322</f>
        <v>0</v>
      </c>
      <c r="Q124" s="2533">
        <f>+A.Lecheros!Q322</f>
        <v>0</v>
      </c>
      <c r="R124" s="408"/>
      <c r="T124" s="2970"/>
    </row>
    <row r="125" spans="1:23" s="2475" customFormat="1" ht="15.9" hidden="1" customHeight="1" x14ac:dyDescent="0.2">
      <c r="A125" s="2468"/>
      <c r="B125" s="389" t="s">
        <v>225</v>
      </c>
      <c r="C125" s="390" t="s">
        <v>362</v>
      </c>
      <c r="D125" s="400"/>
      <c r="E125" s="400"/>
      <c r="F125" s="3384">
        <f>IF(F123&gt;0,A.Lecheros!$F$323,0)</f>
        <v>0</v>
      </c>
      <c r="G125" s="3385">
        <f>IF(G123&gt;0,A.Lecheros!$F$323,0)</f>
        <v>0</v>
      </c>
      <c r="H125" s="3385">
        <f>IF(H123&gt;0,A.Lecheros!$F$323,0)</f>
        <v>0</v>
      </c>
      <c r="I125" s="3385">
        <f>IF(I123&gt;0,A.Lecheros!$F$323,0)</f>
        <v>0</v>
      </c>
      <c r="J125" s="3385">
        <f>IF(J123&gt;0,A.Lecheros!$F$323,0)</f>
        <v>0</v>
      </c>
      <c r="K125" s="3385">
        <f>IF(K123&gt;0,A.Lecheros!$F$323,0)</f>
        <v>0</v>
      </c>
      <c r="L125" s="3385">
        <f>IF(L123&gt;0,A.Lecheros!$F$323,0)</f>
        <v>0</v>
      </c>
      <c r="M125" s="3385">
        <f>IF(M123&gt;0,A.Lecheros!$F$323,0)</f>
        <v>0</v>
      </c>
      <c r="N125" s="3385">
        <f>IF(N123&gt;0,A.Lecheros!$F$323,0)</f>
        <v>0</v>
      </c>
      <c r="O125" s="3385">
        <f>IF(O123&gt;0,A.Lecheros!$F$323,0)</f>
        <v>0</v>
      </c>
      <c r="P125" s="3385">
        <f>IF(P123&gt;0,A.Lecheros!$F$323,0)</f>
        <v>0</v>
      </c>
      <c r="Q125" s="3386">
        <f>IF(Q123&gt;0,A.Lecheros!$F$323,0)</f>
        <v>0</v>
      </c>
      <c r="R125" s="408"/>
      <c r="T125" s="2970"/>
    </row>
    <row r="126" spans="1:23" s="2475" customFormat="1" ht="15.9" customHeight="1" x14ac:dyDescent="0.2">
      <c r="A126" s="2468"/>
      <c r="B126" s="2548" t="s">
        <v>364</v>
      </c>
      <c r="C126" s="2549" t="s">
        <v>354</v>
      </c>
      <c r="D126" s="2550"/>
      <c r="E126" s="2550"/>
      <c r="F126" s="2928">
        <f>+F120</f>
        <v>0</v>
      </c>
      <c r="G126" s="2929">
        <f>+G120</f>
        <v>0</v>
      </c>
      <c r="H126" s="2929">
        <f t="shared" ref="H126:Q126" si="35">+H120+H123</f>
        <v>0</v>
      </c>
      <c r="I126" s="2929">
        <f t="shared" si="35"/>
        <v>0</v>
      </c>
      <c r="J126" s="2929">
        <f t="shared" si="35"/>
        <v>0</v>
      </c>
      <c r="K126" s="2929">
        <f t="shared" si="35"/>
        <v>0</v>
      </c>
      <c r="L126" s="2929">
        <f t="shared" si="35"/>
        <v>0</v>
      </c>
      <c r="M126" s="2929">
        <f t="shared" si="35"/>
        <v>0</v>
      </c>
      <c r="N126" s="2929">
        <f t="shared" si="35"/>
        <v>0</v>
      </c>
      <c r="O126" s="2929">
        <f t="shared" si="35"/>
        <v>0</v>
      </c>
      <c r="P126" s="2929">
        <f t="shared" si="35"/>
        <v>0</v>
      </c>
      <c r="Q126" s="2815">
        <f t="shared" si="35"/>
        <v>0</v>
      </c>
      <c r="R126" s="407">
        <f>+SUM(F126:Q126)</f>
        <v>0</v>
      </c>
      <c r="S126" s="3346"/>
      <c r="T126" s="2970"/>
    </row>
    <row r="127" spans="1:23" s="2475" customFormat="1" ht="15.9" customHeight="1" x14ac:dyDescent="0.2">
      <c r="A127" s="2468"/>
      <c r="B127" s="2524" t="s">
        <v>359</v>
      </c>
      <c r="C127" s="2525"/>
      <c r="D127" s="2525"/>
      <c r="E127" s="2525"/>
      <c r="F127" s="2932"/>
      <c r="G127" s="2932"/>
      <c r="H127" s="2932"/>
      <c r="I127" s="2932"/>
      <c r="J127" s="2932"/>
      <c r="K127" s="2932"/>
      <c r="L127" s="2932"/>
      <c r="M127" s="2932"/>
      <c r="N127" s="2932"/>
      <c r="O127" s="2932"/>
      <c r="P127" s="2932"/>
      <c r="Q127" s="2932"/>
      <c r="R127" s="2768"/>
      <c r="T127" s="2970"/>
    </row>
    <row r="128" spans="1:23" s="2475" customFormat="1" ht="15.9" customHeight="1" x14ac:dyDescent="0.2">
      <c r="A128" s="2468"/>
      <c r="B128" s="399" t="s">
        <v>1262</v>
      </c>
      <c r="C128" s="400" t="s">
        <v>354</v>
      </c>
      <c r="D128" s="400"/>
      <c r="E128" s="400"/>
      <c r="F128" s="5225"/>
      <c r="G128" s="5225"/>
      <c r="H128" s="5225"/>
      <c r="I128" s="5225"/>
      <c r="J128" s="5225"/>
      <c r="K128" s="5225"/>
      <c r="L128" s="5225"/>
      <c r="M128" s="5225"/>
      <c r="N128" s="5225"/>
      <c r="O128" s="5225"/>
      <c r="P128" s="5225"/>
      <c r="Q128" s="5225"/>
      <c r="R128" s="407">
        <f>+SUM(F128:Q128)</f>
        <v>0</v>
      </c>
      <c r="T128" s="2970"/>
    </row>
    <row r="129" spans="1:23" s="2475" customFormat="1" ht="15.9" customHeight="1" thickBot="1" x14ac:dyDescent="0.25">
      <c r="A129" s="2468"/>
      <c r="B129" s="399" t="s">
        <v>1295</v>
      </c>
      <c r="C129" s="400" t="s">
        <v>356</v>
      </c>
      <c r="D129" s="400"/>
      <c r="E129" s="400"/>
      <c r="F129" s="5137"/>
      <c r="G129" s="5137"/>
      <c r="H129" s="5137"/>
      <c r="I129" s="5137"/>
      <c r="J129" s="5137"/>
      <c r="K129" s="5137"/>
      <c r="L129" s="5137"/>
      <c r="M129" s="5137"/>
      <c r="N129" s="5137"/>
      <c r="O129" s="5137"/>
      <c r="P129" s="5137"/>
      <c r="Q129" s="5137"/>
      <c r="R129" s="408"/>
      <c r="T129" s="2970"/>
    </row>
    <row r="130" spans="1:23" s="2475" customFormat="1" ht="15.9" hidden="1" customHeight="1" thickBot="1" x14ac:dyDescent="0.25">
      <c r="A130" s="2468"/>
      <c r="B130" s="389" t="s">
        <v>428</v>
      </c>
      <c r="C130" s="390" t="s">
        <v>362</v>
      </c>
      <c r="D130" s="400"/>
      <c r="E130" s="400"/>
      <c r="F130" s="5137"/>
      <c r="G130" s="5137"/>
      <c r="H130" s="5137"/>
      <c r="I130" s="5137"/>
      <c r="J130" s="5137"/>
      <c r="K130" s="5137"/>
      <c r="L130" s="5137"/>
      <c r="M130" s="5137"/>
      <c r="N130" s="5137"/>
      <c r="O130" s="5137"/>
      <c r="P130" s="5137"/>
      <c r="Q130" s="5137"/>
      <c r="R130" s="408"/>
      <c r="T130" s="2970"/>
    </row>
    <row r="131" spans="1:23" s="2475" customFormat="1" ht="15.9" customHeight="1" thickBot="1" x14ac:dyDescent="0.25">
      <c r="A131" s="2468"/>
      <c r="B131" s="826" t="s">
        <v>360</v>
      </c>
      <c r="C131" s="827" t="s">
        <v>354</v>
      </c>
      <c r="D131" s="3327">
        <f>General!$C$105</f>
        <v>0</v>
      </c>
      <c r="E131" s="3387">
        <f>ROUND(D131*(F118),0)</f>
        <v>0</v>
      </c>
      <c r="F131" s="5233"/>
      <c r="G131" s="5233"/>
      <c r="H131" s="5233"/>
      <c r="I131" s="5233"/>
      <c r="J131" s="5233"/>
      <c r="K131" s="5233"/>
      <c r="L131" s="5233"/>
      <c r="M131" s="5233"/>
      <c r="N131" s="5233"/>
      <c r="O131" s="5233"/>
      <c r="P131" s="5233"/>
      <c r="Q131" s="5233"/>
      <c r="R131" s="874">
        <f>+SUM(F131:Q131)</f>
        <v>0</v>
      </c>
      <c r="T131" s="2970"/>
    </row>
    <row r="132" spans="1:23" s="2475" customFormat="1" ht="15.9" customHeight="1" x14ac:dyDescent="0.2">
      <c r="A132" s="2468"/>
      <c r="B132" s="395" t="s">
        <v>1492</v>
      </c>
      <c r="C132" s="396" t="s">
        <v>354</v>
      </c>
      <c r="D132" s="2518"/>
      <c r="E132" s="2518"/>
      <c r="F132" s="2556"/>
      <c r="G132" s="2556"/>
      <c r="H132" s="2556"/>
      <c r="I132" s="2556"/>
      <c r="J132" s="2556"/>
      <c r="K132" s="3388">
        <f t="shared" ref="K132:Q132" si="36">H123</f>
        <v>0</v>
      </c>
      <c r="L132" s="3389">
        <f t="shared" si="36"/>
        <v>0</v>
      </c>
      <c r="M132" s="3389">
        <f t="shared" si="36"/>
        <v>0</v>
      </c>
      <c r="N132" s="3389">
        <f t="shared" si="36"/>
        <v>0</v>
      </c>
      <c r="O132" s="3389">
        <f t="shared" si="36"/>
        <v>0</v>
      </c>
      <c r="P132" s="3389">
        <f t="shared" si="36"/>
        <v>0</v>
      </c>
      <c r="Q132" s="3389">
        <f t="shared" si="36"/>
        <v>0</v>
      </c>
      <c r="R132" s="408"/>
      <c r="S132" s="3346"/>
      <c r="T132" s="2970"/>
    </row>
    <row r="133" spans="1:23" s="2475" customFormat="1" ht="15.9" customHeight="1" x14ac:dyDescent="0.2">
      <c r="A133" s="2468"/>
      <c r="B133" s="2548" t="s">
        <v>365</v>
      </c>
      <c r="C133" s="2549"/>
      <c r="D133" s="2550"/>
      <c r="E133" s="2958"/>
      <c r="F133" s="2982">
        <f t="shared" ref="F133:Q133" si="37">+F128+F131</f>
        <v>0</v>
      </c>
      <c r="G133" s="2982">
        <f t="shared" si="37"/>
        <v>0</v>
      </c>
      <c r="H133" s="2982">
        <f t="shared" si="37"/>
        <v>0</v>
      </c>
      <c r="I133" s="2982">
        <f t="shared" si="37"/>
        <v>0</v>
      </c>
      <c r="J133" s="2982">
        <f t="shared" si="37"/>
        <v>0</v>
      </c>
      <c r="K133" s="2982">
        <f t="shared" si="37"/>
        <v>0</v>
      </c>
      <c r="L133" s="2982">
        <f t="shared" si="37"/>
        <v>0</v>
      </c>
      <c r="M133" s="2982">
        <f t="shared" si="37"/>
        <v>0</v>
      </c>
      <c r="N133" s="2982">
        <f t="shared" si="37"/>
        <v>0</v>
      </c>
      <c r="O133" s="2982">
        <f t="shared" si="37"/>
        <v>0</v>
      </c>
      <c r="P133" s="2982">
        <f t="shared" si="37"/>
        <v>0</v>
      </c>
      <c r="Q133" s="2982">
        <f t="shared" si="37"/>
        <v>0</v>
      </c>
      <c r="R133" s="866">
        <f>+SUM(F133:Q133)</f>
        <v>0</v>
      </c>
    </row>
    <row r="134" spans="1:23" s="2475" customFormat="1" ht="15.9" customHeight="1" thickBot="1" x14ac:dyDescent="0.25">
      <c r="A134" s="2468"/>
      <c r="B134" s="2938" t="s">
        <v>1364</v>
      </c>
      <c r="C134" s="2939" t="s">
        <v>357</v>
      </c>
      <c r="D134" s="2940"/>
      <c r="E134" s="2940"/>
      <c r="F134" s="3390">
        <f t="shared" ref="F134:Q134" si="38">F118+F126-F133</f>
        <v>0</v>
      </c>
      <c r="G134" s="3391">
        <f t="shared" si="38"/>
        <v>0</v>
      </c>
      <c r="H134" s="3391">
        <f t="shared" si="38"/>
        <v>0</v>
      </c>
      <c r="I134" s="3391">
        <f t="shared" si="38"/>
        <v>0</v>
      </c>
      <c r="J134" s="3391">
        <f t="shared" si="38"/>
        <v>0</v>
      </c>
      <c r="K134" s="3391">
        <f t="shared" si="38"/>
        <v>0</v>
      </c>
      <c r="L134" s="3391">
        <f t="shared" si="38"/>
        <v>0</v>
      </c>
      <c r="M134" s="3391">
        <f t="shared" si="38"/>
        <v>0</v>
      </c>
      <c r="N134" s="3391">
        <f t="shared" si="38"/>
        <v>0</v>
      </c>
      <c r="O134" s="3391">
        <f t="shared" si="38"/>
        <v>0</v>
      </c>
      <c r="P134" s="3391">
        <f t="shared" si="38"/>
        <v>0</v>
      </c>
      <c r="Q134" s="3391">
        <f t="shared" si="38"/>
        <v>0</v>
      </c>
      <c r="R134" s="2547"/>
    </row>
    <row r="135" spans="1:23" s="2475" customFormat="1" ht="15.9" customHeight="1" x14ac:dyDescent="0.2">
      <c r="A135" s="2468"/>
      <c r="B135" s="2944" t="s">
        <v>397</v>
      </c>
      <c r="C135" s="2945" t="s">
        <v>354</v>
      </c>
      <c r="D135" s="2946"/>
      <c r="E135" s="2946"/>
      <c r="F135" s="3392">
        <f>(F118+F134)/2</f>
        <v>0</v>
      </c>
      <c r="G135" s="3393">
        <f t="shared" ref="G135:Q135" si="39">(F134+G134)/2</f>
        <v>0</v>
      </c>
      <c r="H135" s="3393">
        <f t="shared" si="39"/>
        <v>0</v>
      </c>
      <c r="I135" s="3393">
        <f t="shared" si="39"/>
        <v>0</v>
      </c>
      <c r="J135" s="3393">
        <f t="shared" si="39"/>
        <v>0</v>
      </c>
      <c r="K135" s="3393">
        <f t="shared" si="39"/>
        <v>0</v>
      </c>
      <c r="L135" s="3393">
        <f t="shared" si="39"/>
        <v>0</v>
      </c>
      <c r="M135" s="3393">
        <f t="shared" si="39"/>
        <v>0</v>
      </c>
      <c r="N135" s="3393">
        <f t="shared" si="39"/>
        <v>0</v>
      </c>
      <c r="O135" s="3393">
        <f t="shared" si="39"/>
        <v>0</v>
      </c>
      <c r="P135" s="3392">
        <f t="shared" si="39"/>
        <v>0</v>
      </c>
      <c r="Q135" s="3393">
        <f t="shared" si="39"/>
        <v>0</v>
      </c>
      <c r="R135" s="3394">
        <f>AVERAGE(F135:Q135)</f>
        <v>0</v>
      </c>
      <c r="S135" s="3395" t="s">
        <v>415</v>
      </c>
      <c r="T135" s="3395"/>
      <c r="U135" s="3396"/>
    </row>
    <row r="136" spans="1:23" s="2476" customFormat="1" ht="15.9" customHeight="1" x14ac:dyDescent="0.2">
      <c r="A136" s="2733"/>
      <c r="B136" s="715" t="s">
        <v>1673</v>
      </c>
      <c r="C136" s="716" t="s">
        <v>552</v>
      </c>
      <c r="D136" s="2638"/>
      <c r="E136" s="875"/>
      <c r="F136" s="5234">
        <v>2</v>
      </c>
      <c r="G136" s="5234">
        <v>2</v>
      </c>
      <c r="H136" s="5234">
        <v>2</v>
      </c>
      <c r="I136" s="5234">
        <v>2</v>
      </c>
      <c r="J136" s="5234">
        <v>2</v>
      </c>
      <c r="K136" s="5234">
        <v>2</v>
      </c>
      <c r="L136" s="5234">
        <v>2</v>
      </c>
      <c r="M136" s="5234">
        <v>2</v>
      </c>
      <c r="N136" s="5234">
        <v>2</v>
      </c>
      <c r="O136" s="5234">
        <v>2</v>
      </c>
      <c r="P136" s="5234">
        <v>2</v>
      </c>
      <c r="Q136" s="5234">
        <v>2</v>
      </c>
      <c r="R136" s="3397">
        <f>IFERROR(AVERAGE(F136:Q136),0)</f>
        <v>2</v>
      </c>
      <c r="S136" s="2640" t="s">
        <v>416</v>
      </c>
      <c r="T136" s="2640"/>
      <c r="U136" s="3398">
        <f>A.Lecheros!$U$94</f>
        <v>0</v>
      </c>
      <c r="W136" s="3066"/>
    </row>
    <row r="137" spans="1:23" s="2476" customFormat="1" ht="15.9" customHeight="1" thickBot="1" x14ac:dyDescent="0.25">
      <c r="A137" s="2733"/>
      <c r="B137" s="397" t="s">
        <v>1674</v>
      </c>
      <c r="C137" s="398" t="s">
        <v>551</v>
      </c>
      <c r="D137" s="2742"/>
      <c r="E137" s="3399"/>
      <c r="F137" s="5235">
        <v>2</v>
      </c>
      <c r="G137" s="5236">
        <v>2</v>
      </c>
      <c r="H137" s="5236">
        <v>2</v>
      </c>
      <c r="I137" s="5236">
        <v>2</v>
      </c>
      <c r="J137" s="5236">
        <v>2</v>
      </c>
      <c r="K137" s="5236">
        <v>2</v>
      </c>
      <c r="L137" s="5236">
        <v>2</v>
      </c>
      <c r="M137" s="5236">
        <v>2</v>
      </c>
      <c r="N137" s="5236">
        <v>2</v>
      </c>
      <c r="O137" s="5236">
        <v>2</v>
      </c>
      <c r="P137" s="5236">
        <v>2</v>
      </c>
      <c r="Q137" s="5236">
        <v>2</v>
      </c>
      <c r="R137" s="3400">
        <f>IFERROR(AVERAGE(F137:Q137),0)</f>
        <v>2</v>
      </c>
      <c r="S137" s="3399" t="s">
        <v>417</v>
      </c>
      <c r="T137" s="2673"/>
      <c r="U137" s="3401">
        <f>A.Lecheros!$U$95</f>
        <v>0</v>
      </c>
      <c r="W137" s="3066"/>
    </row>
    <row r="138" spans="1:23" s="2476" customFormat="1" ht="15.9" customHeight="1" x14ac:dyDescent="0.2">
      <c r="B138" s="717"/>
      <c r="C138" s="718"/>
      <c r="D138" s="2474"/>
      <c r="E138" s="2474"/>
      <c r="F138" s="3064"/>
      <c r="G138" s="719"/>
      <c r="H138" s="719"/>
      <c r="I138" s="719"/>
      <c r="J138" s="719"/>
      <c r="K138" s="719"/>
      <c r="L138" s="719"/>
      <c r="M138" s="719"/>
      <c r="N138" s="719"/>
      <c r="O138" s="719"/>
      <c r="P138" s="719"/>
      <c r="Q138" s="719"/>
      <c r="R138" s="719"/>
      <c r="S138" s="2474"/>
      <c r="T138" s="2618"/>
      <c r="U138" s="3065"/>
      <c r="W138" s="3066"/>
    </row>
    <row r="141" spans="1:23" ht="10.15" customHeight="1" x14ac:dyDescent="0.3"/>
    <row r="143" spans="1:23" s="3076" customFormat="1" ht="23.4" hidden="1" customHeight="1" x14ac:dyDescent="0.2">
      <c r="A143" s="3403"/>
      <c r="B143" s="2220" t="s">
        <v>1126</v>
      </c>
      <c r="C143" s="2221"/>
      <c r="D143" s="3404"/>
      <c r="E143" s="3404"/>
      <c r="F143" s="3405"/>
      <c r="G143" s="2222"/>
      <c r="H143" s="2222"/>
      <c r="I143" s="2222"/>
      <c r="J143" s="2222"/>
      <c r="K143" s="2222"/>
      <c r="L143" s="2222"/>
      <c r="M143" s="2222"/>
      <c r="N143" s="2222"/>
      <c r="O143" s="2222"/>
      <c r="P143" s="2222"/>
      <c r="Q143" s="2222"/>
      <c r="R143" s="2222"/>
      <c r="S143" s="3404"/>
      <c r="T143" s="3406"/>
      <c r="U143" s="3407"/>
      <c r="W143" s="3077"/>
    </row>
    <row r="144" spans="1:23" hidden="1" x14ac:dyDescent="0.3"/>
    <row r="145" spans="1:24" s="3202" customFormat="1" ht="15.9" hidden="1" customHeight="1" thickBot="1" x14ac:dyDescent="0.25">
      <c r="A145" s="3266"/>
      <c r="B145" s="3198" t="s">
        <v>1963</v>
      </c>
      <c r="C145" s="3199"/>
      <c r="D145" s="3198"/>
      <c r="E145" s="3198"/>
      <c r="F145" s="3198"/>
      <c r="G145" s="3198"/>
      <c r="H145" s="3198"/>
      <c r="I145" s="3198"/>
      <c r="J145" s="3198"/>
      <c r="K145" s="3198"/>
      <c r="L145" s="3198"/>
      <c r="M145" s="3198"/>
      <c r="N145" s="3198"/>
      <c r="O145" s="3198"/>
      <c r="P145" s="3198"/>
      <c r="Q145" s="3198"/>
      <c r="R145" s="3198"/>
      <c r="S145" s="3266"/>
      <c r="T145" s="3203"/>
      <c r="X145" s="3267"/>
    </row>
    <row r="146" spans="1:24" s="2475" customFormat="1" ht="15.9" hidden="1" customHeight="1" thickTop="1" x14ac:dyDescent="0.2">
      <c r="A146" s="3071">
        <v>1140</v>
      </c>
      <c r="B146" s="3087" t="s">
        <v>389</v>
      </c>
      <c r="C146" s="3088" t="s">
        <v>1464</v>
      </c>
      <c r="D146" s="3088"/>
      <c r="E146" s="3088"/>
      <c r="F146" s="3089">
        <f t="shared" ref="F146:Q146" si="40">+F20*F21*F22</f>
        <v>0</v>
      </c>
      <c r="G146" s="3090">
        <f t="shared" si="40"/>
        <v>0</v>
      </c>
      <c r="H146" s="3090">
        <f t="shared" si="40"/>
        <v>0</v>
      </c>
      <c r="I146" s="3090">
        <f t="shared" si="40"/>
        <v>0</v>
      </c>
      <c r="J146" s="3090">
        <f t="shared" si="40"/>
        <v>0</v>
      </c>
      <c r="K146" s="3090">
        <f t="shared" si="40"/>
        <v>0</v>
      </c>
      <c r="L146" s="3090">
        <f t="shared" si="40"/>
        <v>0</v>
      </c>
      <c r="M146" s="3090">
        <f t="shared" si="40"/>
        <v>0</v>
      </c>
      <c r="N146" s="3090">
        <f t="shared" si="40"/>
        <v>0</v>
      </c>
      <c r="O146" s="3090">
        <f t="shared" si="40"/>
        <v>0</v>
      </c>
      <c r="P146" s="3090">
        <f t="shared" si="40"/>
        <v>0</v>
      </c>
      <c r="Q146" s="3091">
        <f t="shared" si="40"/>
        <v>0</v>
      </c>
      <c r="R146" s="3092"/>
      <c r="T146" s="2970"/>
    </row>
    <row r="147" spans="1:24" s="2475" customFormat="1" ht="15.9" hidden="1" customHeight="1" x14ac:dyDescent="0.2">
      <c r="A147" s="2468"/>
      <c r="B147" s="3093"/>
      <c r="C147" s="2625" t="s">
        <v>1483</v>
      </c>
      <c r="D147" s="2625"/>
      <c r="E147" s="2625" t="s">
        <v>1161</v>
      </c>
      <c r="F147" s="3094">
        <f t="shared" ref="F147:Q147" si="41">+F43*F44*F45</f>
        <v>0</v>
      </c>
      <c r="G147" s="3078">
        <f t="shared" si="41"/>
        <v>0</v>
      </c>
      <c r="H147" s="3078">
        <f t="shared" si="41"/>
        <v>0</v>
      </c>
      <c r="I147" s="3078">
        <f t="shared" si="41"/>
        <v>0</v>
      </c>
      <c r="J147" s="3078">
        <f t="shared" si="41"/>
        <v>0</v>
      </c>
      <c r="K147" s="3078">
        <f t="shared" si="41"/>
        <v>0</v>
      </c>
      <c r="L147" s="3078">
        <f t="shared" si="41"/>
        <v>0</v>
      </c>
      <c r="M147" s="3078">
        <f t="shared" si="41"/>
        <v>0</v>
      </c>
      <c r="N147" s="3078">
        <f t="shared" si="41"/>
        <v>0</v>
      </c>
      <c r="O147" s="3078">
        <f t="shared" si="41"/>
        <v>0</v>
      </c>
      <c r="P147" s="3078">
        <f t="shared" si="41"/>
        <v>0</v>
      </c>
      <c r="Q147" s="3095">
        <f t="shared" si="41"/>
        <v>0</v>
      </c>
      <c r="R147" s="3096"/>
      <c r="T147" s="2970"/>
    </row>
    <row r="148" spans="1:24" s="2475" customFormat="1" ht="15.9" hidden="1" customHeight="1" x14ac:dyDescent="0.2">
      <c r="A148" s="2468"/>
      <c r="B148" s="3093"/>
      <c r="C148" s="2625"/>
      <c r="D148" s="2625"/>
      <c r="E148" s="2625" t="s">
        <v>242</v>
      </c>
      <c r="F148" s="3078">
        <f t="shared" ref="F148:Q148" si="42">+F47*F48*F49</f>
        <v>0</v>
      </c>
      <c r="G148" s="3078">
        <f t="shared" si="42"/>
        <v>0</v>
      </c>
      <c r="H148" s="3078">
        <f t="shared" si="42"/>
        <v>0</v>
      </c>
      <c r="I148" s="3078">
        <f t="shared" si="42"/>
        <v>0</v>
      </c>
      <c r="J148" s="3078">
        <f t="shared" si="42"/>
        <v>0</v>
      </c>
      <c r="K148" s="3078">
        <f t="shared" si="42"/>
        <v>0</v>
      </c>
      <c r="L148" s="3078">
        <f t="shared" si="42"/>
        <v>0</v>
      </c>
      <c r="M148" s="3078">
        <f t="shared" si="42"/>
        <v>0</v>
      </c>
      <c r="N148" s="3078">
        <f t="shared" si="42"/>
        <v>0</v>
      </c>
      <c r="O148" s="3078">
        <f t="shared" si="42"/>
        <v>0</v>
      </c>
      <c r="P148" s="3078">
        <f t="shared" si="42"/>
        <v>0</v>
      </c>
      <c r="Q148" s="3095">
        <f t="shared" si="42"/>
        <v>0</v>
      </c>
      <c r="R148" s="3096"/>
      <c r="T148" s="2970"/>
    </row>
    <row r="149" spans="1:24" s="2475" customFormat="1" ht="15.9" hidden="1" customHeight="1" x14ac:dyDescent="0.2">
      <c r="A149" s="2468"/>
      <c r="B149" s="3093"/>
      <c r="C149" s="2625" t="s">
        <v>1484</v>
      </c>
      <c r="D149" s="2625"/>
      <c r="E149" s="2625" t="s">
        <v>1161</v>
      </c>
      <c r="F149" s="3078">
        <f t="shared" ref="F149:Q149" si="43">+F70*F71*F72</f>
        <v>0</v>
      </c>
      <c r="G149" s="3078">
        <f t="shared" si="43"/>
        <v>0</v>
      </c>
      <c r="H149" s="3078">
        <f t="shared" si="43"/>
        <v>0</v>
      </c>
      <c r="I149" s="3078">
        <f t="shared" si="43"/>
        <v>0</v>
      </c>
      <c r="J149" s="3078">
        <f t="shared" si="43"/>
        <v>0</v>
      </c>
      <c r="K149" s="3078">
        <f t="shared" si="43"/>
        <v>0</v>
      </c>
      <c r="L149" s="3078">
        <f t="shared" si="43"/>
        <v>0</v>
      </c>
      <c r="M149" s="3078">
        <f t="shared" si="43"/>
        <v>0</v>
      </c>
      <c r="N149" s="3078">
        <f t="shared" si="43"/>
        <v>0</v>
      </c>
      <c r="O149" s="3078">
        <f t="shared" si="43"/>
        <v>0</v>
      </c>
      <c r="P149" s="3078">
        <f t="shared" si="43"/>
        <v>0</v>
      </c>
      <c r="Q149" s="3095">
        <f t="shared" si="43"/>
        <v>0</v>
      </c>
      <c r="R149" s="3096"/>
      <c r="T149" s="2970"/>
    </row>
    <row r="150" spans="1:24" s="2475" customFormat="1" ht="15.9" hidden="1" customHeight="1" x14ac:dyDescent="0.2">
      <c r="A150" s="2468"/>
      <c r="B150" s="3093"/>
      <c r="C150" s="2625"/>
      <c r="D150" s="2625"/>
      <c r="E150" s="2625" t="s">
        <v>242</v>
      </c>
      <c r="F150" s="3078">
        <f t="shared" ref="F150:Q150" si="44">+F74*F75*F76</f>
        <v>0</v>
      </c>
      <c r="G150" s="3078">
        <f t="shared" si="44"/>
        <v>0</v>
      </c>
      <c r="H150" s="3078">
        <f t="shared" si="44"/>
        <v>0</v>
      </c>
      <c r="I150" s="3078">
        <f t="shared" si="44"/>
        <v>0</v>
      </c>
      <c r="J150" s="3078">
        <f t="shared" si="44"/>
        <v>0</v>
      </c>
      <c r="K150" s="3078">
        <f t="shared" si="44"/>
        <v>0</v>
      </c>
      <c r="L150" s="3078">
        <f t="shared" si="44"/>
        <v>0</v>
      </c>
      <c r="M150" s="3078">
        <f t="shared" si="44"/>
        <v>0</v>
      </c>
      <c r="N150" s="3078">
        <f t="shared" si="44"/>
        <v>0</v>
      </c>
      <c r="O150" s="3078">
        <f t="shared" si="44"/>
        <v>0</v>
      </c>
      <c r="P150" s="3078">
        <f t="shared" si="44"/>
        <v>0</v>
      </c>
      <c r="Q150" s="3095">
        <f t="shared" si="44"/>
        <v>0</v>
      </c>
      <c r="R150" s="3096"/>
      <c r="T150" s="2970"/>
    </row>
    <row r="151" spans="1:24" s="2475" customFormat="1" ht="15.9" hidden="1" customHeight="1" x14ac:dyDescent="0.2">
      <c r="A151" s="2468"/>
      <c r="B151" s="3093"/>
      <c r="C151" s="2625" t="s">
        <v>1485</v>
      </c>
      <c r="D151" s="2625"/>
      <c r="E151" s="2625" t="s">
        <v>1161</v>
      </c>
      <c r="F151" s="3094">
        <f t="shared" ref="F151:Q151" si="45">+F99*F100*F101</f>
        <v>0</v>
      </c>
      <c r="G151" s="3078">
        <f t="shared" si="45"/>
        <v>0</v>
      </c>
      <c r="H151" s="3078">
        <f t="shared" si="45"/>
        <v>0</v>
      </c>
      <c r="I151" s="3078">
        <f t="shared" si="45"/>
        <v>0</v>
      </c>
      <c r="J151" s="3078">
        <f t="shared" si="45"/>
        <v>0</v>
      </c>
      <c r="K151" s="3078">
        <f t="shared" si="45"/>
        <v>0</v>
      </c>
      <c r="L151" s="3078">
        <f t="shared" si="45"/>
        <v>0</v>
      </c>
      <c r="M151" s="3078">
        <f t="shared" si="45"/>
        <v>0</v>
      </c>
      <c r="N151" s="3078">
        <f t="shared" si="45"/>
        <v>0</v>
      </c>
      <c r="O151" s="3078">
        <f t="shared" si="45"/>
        <v>0</v>
      </c>
      <c r="P151" s="3078">
        <f t="shared" si="45"/>
        <v>0</v>
      </c>
      <c r="Q151" s="3095">
        <f t="shared" si="45"/>
        <v>0</v>
      </c>
      <c r="R151" s="3096"/>
      <c r="T151" s="2970"/>
    </row>
    <row r="152" spans="1:24" s="2475" customFormat="1" ht="15.9" hidden="1" customHeight="1" x14ac:dyDescent="0.2">
      <c r="A152" s="2468"/>
      <c r="B152" s="3093"/>
      <c r="C152" s="2625"/>
      <c r="D152" s="2625"/>
      <c r="E152" s="2625" t="s">
        <v>242</v>
      </c>
      <c r="F152" s="3094">
        <f t="shared" ref="F152:Q152" si="46">+F103*F104*F105</f>
        <v>0</v>
      </c>
      <c r="G152" s="3078">
        <f t="shared" si="46"/>
        <v>0</v>
      </c>
      <c r="H152" s="3078">
        <f t="shared" si="46"/>
        <v>0</v>
      </c>
      <c r="I152" s="3078">
        <f t="shared" si="46"/>
        <v>0</v>
      </c>
      <c r="J152" s="3078">
        <f t="shared" si="46"/>
        <v>0</v>
      </c>
      <c r="K152" s="3078">
        <f t="shared" si="46"/>
        <v>0</v>
      </c>
      <c r="L152" s="3078">
        <f t="shared" si="46"/>
        <v>0</v>
      </c>
      <c r="M152" s="3078">
        <f t="shared" si="46"/>
        <v>0</v>
      </c>
      <c r="N152" s="3078">
        <f t="shared" si="46"/>
        <v>0</v>
      </c>
      <c r="O152" s="3078">
        <f t="shared" si="46"/>
        <v>0</v>
      </c>
      <c r="P152" s="3078">
        <f t="shared" si="46"/>
        <v>0</v>
      </c>
      <c r="Q152" s="3095">
        <f t="shared" si="46"/>
        <v>0</v>
      </c>
      <c r="R152" s="3096"/>
      <c r="T152" s="2970"/>
    </row>
    <row r="153" spans="1:24" s="2475" customFormat="1" ht="15.9" hidden="1" customHeight="1" x14ac:dyDescent="0.2">
      <c r="A153" s="2468"/>
      <c r="B153" s="3093"/>
      <c r="C153" s="2625" t="s">
        <v>1491</v>
      </c>
      <c r="D153" s="2625"/>
      <c r="E153" s="2625"/>
      <c r="F153" s="3078">
        <f t="shared" ref="F153:Q153" si="47">+F128*F129*F130</f>
        <v>0</v>
      </c>
      <c r="G153" s="3078">
        <f t="shared" si="47"/>
        <v>0</v>
      </c>
      <c r="H153" s="3078">
        <f t="shared" si="47"/>
        <v>0</v>
      </c>
      <c r="I153" s="3078">
        <f t="shared" si="47"/>
        <v>0</v>
      </c>
      <c r="J153" s="3078">
        <f t="shared" si="47"/>
        <v>0</v>
      </c>
      <c r="K153" s="3078">
        <f t="shared" si="47"/>
        <v>0</v>
      </c>
      <c r="L153" s="3078">
        <f t="shared" si="47"/>
        <v>0</v>
      </c>
      <c r="M153" s="3078">
        <f t="shared" si="47"/>
        <v>0</v>
      </c>
      <c r="N153" s="3078">
        <f t="shared" si="47"/>
        <v>0</v>
      </c>
      <c r="O153" s="3078">
        <f t="shared" si="47"/>
        <v>0</v>
      </c>
      <c r="P153" s="3078">
        <f t="shared" si="47"/>
        <v>0</v>
      </c>
      <c r="Q153" s="3095">
        <f t="shared" si="47"/>
        <v>0</v>
      </c>
      <c r="R153" s="3097"/>
      <c r="T153" s="2970"/>
    </row>
    <row r="154" spans="1:24" s="2475" customFormat="1" ht="15.9" hidden="1" customHeight="1" thickBot="1" x14ac:dyDescent="0.25">
      <c r="A154" s="2468"/>
      <c r="B154" s="3098" t="s">
        <v>1132</v>
      </c>
      <c r="C154" s="3099"/>
      <c r="D154" s="3099"/>
      <c r="E154" s="3099"/>
      <c r="F154" s="3100">
        <f>SUM(A.Ganaderos!F146:F153)</f>
        <v>0</v>
      </c>
      <c r="G154" s="3101">
        <f>SUM(A.Ganaderos!G146:G153)</f>
        <v>0</v>
      </c>
      <c r="H154" s="3101">
        <f>SUM(A.Ganaderos!H146:H153)</f>
        <v>0</v>
      </c>
      <c r="I154" s="3101">
        <f>SUM(A.Ganaderos!I146:I153)</f>
        <v>0</v>
      </c>
      <c r="J154" s="3101">
        <f>SUM(A.Ganaderos!J146:J153)</f>
        <v>0</v>
      </c>
      <c r="K154" s="3101">
        <f>SUM(A.Ganaderos!K146:K153)</f>
        <v>0</v>
      </c>
      <c r="L154" s="3101">
        <f>SUM(A.Ganaderos!L146:L153)</f>
        <v>0</v>
      </c>
      <c r="M154" s="3101">
        <f>SUM(A.Ganaderos!M146:M153)</f>
        <v>0</v>
      </c>
      <c r="N154" s="3101">
        <f>SUM(A.Ganaderos!N146:N153)</f>
        <v>0</v>
      </c>
      <c r="O154" s="3101">
        <f>SUM(A.Ganaderos!O146:O153)</f>
        <v>0</v>
      </c>
      <c r="P154" s="3101">
        <f>SUM(A.Ganaderos!P146:P153)</f>
        <v>0</v>
      </c>
      <c r="Q154" s="3102">
        <f>SUM(A.Ganaderos!Q146:Q153)</f>
        <v>0</v>
      </c>
      <c r="R154" s="3103">
        <f>+SUM(F154:Q154)</f>
        <v>0</v>
      </c>
      <c r="T154" s="2970"/>
    </row>
    <row r="155" spans="1:24" ht="15.75" hidden="1" thickTop="1" thickBot="1" x14ac:dyDescent="0.35"/>
    <row r="156" spans="1:24" s="2475" customFormat="1" ht="15.9" hidden="1" customHeight="1" thickTop="1" x14ac:dyDescent="0.2">
      <c r="A156" s="3071">
        <v>1141</v>
      </c>
      <c r="B156" s="3087" t="s">
        <v>391</v>
      </c>
      <c r="C156" s="3088" t="s">
        <v>1464</v>
      </c>
      <c r="D156" s="3088"/>
      <c r="E156" s="3088" t="s">
        <v>1154</v>
      </c>
      <c r="F156" s="3089">
        <f t="shared" ref="F156:Q156" si="48">+F12*F13*F14+F15*F16*F17</f>
        <v>0</v>
      </c>
      <c r="G156" s="3090">
        <f t="shared" si="48"/>
        <v>0</v>
      </c>
      <c r="H156" s="3090">
        <f t="shared" si="48"/>
        <v>0</v>
      </c>
      <c r="I156" s="3090">
        <f t="shared" si="48"/>
        <v>0</v>
      </c>
      <c r="J156" s="3090">
        <f t="shared" si="48"/>
        <v>0</v>
      </c>
      <c r="K156" s="3090">
        <f t="shared" si="48"/>
        <v>0</v>
      </c>
      <c r="L156" s="3090">
        <f t="shared" si="48"/>
        <v>0</v>
      </c>
      <c r="M156" s="3090">
        <f t="shared" si="48"/>
        <v>0</v>
      </c>
      <c r="N156" s="3090">
        <f t="shared" si="48"/>
        <v>0</v>
      </c>
      <c r="O156" s="3090">
        <f t="shared" si="48"/>
        <v>0</v>
      </c>
      <c r="P156" s="3090">
        <f t="shared" si="48"/>
        <v>0</v>
      </c>
      <c r="Q156" s="3091">
        <f t="shared" si="48"/>
        <v>0</v>
      </c>
      <c r="R156" s="3092"/>
      <c r="T156" s="2970"/>
    </row>
    <row r="157" spans="1:24" s="2475" customFormat="1" ht="15.9" hidden="1" customHeight="1" x14ac:dyDescent="0.2">
      <c r="A157" s="2468"/>
      <c r="B157" s="3093" t="s">
        <v>391</v>
      </c>
      <c r="C157" s="2625" t="s">
        <v>1483</v>
      </c>
      <c r="D157" s="2625"/>
      <c r="E157" s="2625"/>
      <c r="F157" s="3094">
        <f t="shared" ref="F157:Q157" si="49">+F38*F39*F40</f>
        <v>0</v>
      </c>
      <c r="G157" s="3078">
        <f t="shared" si="49"/>
        <v>0</v>
      </c>
      <c r="H157" s="3078">
        <f t="shared" si="49"/>
        <v>0</v>
      </c>
      <c r="I157" s="3078">
        <f t="shared" si="49"/>
        <v>0</v>
      </c>
      <c r="J157" s="3078">
        <f t="shared" si="49"/>
        <v>0</v>
      </c>
      <c r="K157" s="3078">
        <f t="shared" si="49"/>
        <v>0</v>
      </c>
      <c r="L157" s="3078">
        <f t="shared" si="49"/>
        <v>0</v>
      </c>
      <c r="M157" s="3078">
        <f t="shared" si="49"/>
        <v>0</v>
      </c>
      <c r="N157" s="3078">
        <f t="shared" si="49"/>
        <v>0</v>
      </c>
      <c r="O157" s="3078">
        <f t="shared" si="49"/>
        <v>0</v>
      </c>
      <c r="P157" s="3078">
        <f t="shared" si="49"/>
        <v>0</v>
      </c>
      <c r="Q157" s="3095">
        <f t="shared" si="49"/>
        <v>0</v>
      </c>
      <c r="R157" s="3096"/>
      <c r="T157" s="2970"/>
    </row>
    <row r="158" spans="1:24" s="2475" customFormat="1" ht="15.9" hidden="1" customHeight="1" x14ac:dyDescent="0.2">
      <c r="A158" s="2468"/>
      <c r="B158" s="3093" t="s">
        <v>391</v>
      </c>
      <c r="C158" s="2625" t="s">
        <v>1484</v>
      </c>
      <c r="D158" s="2625"/>
      <c r="E158" s="2625"/>
      <c r="F158" s="3078">
        <f t="shared" ref="F158:Q158" si="50">+F65*F66*F67</f>
        <v>0</v>
      </c>
      <c r="G158" s="3078">
        <f t="shared" si="50"/>
        <v>0</v>
      </c>
      <c r="H158" s="3078">
        <f t="shared" si="50"/>
        <v>0</v>
      </c>
      <c r="I158" s="3078">
        <f t="shared" si="50"/>
        <v>0</v>
      </c>
      <c r="J158" s="3078">
        <f t="shared" si="50"/>
        <v>0</v>
      </c>
      <c r="K158" s="3078">
        <f t="shared" si="50"/>
        <v>0</v>
      </c>
      <c r="L158" s="3078">
        <f t="shared" si="50"/>
        <v>0</v>
      </c>
      <c r="M158" s="3078">
        <f t="shared" si="50"/>
        <v>0</v>
      </c>
      <c r="N158" s="3078">
        <f t="shared" si="50"/>
        <v>0</v>
      </c>
      <c r="O158" s="3078">
        <f t="shared" si="50"/>
        <v>0</v>
      </c>
      <c r="P158" s="3078">
        <f t="shared" si="50"/>
        <v>0</v>
      </c>
      <c r="Q158" s="3095">
        <f t="shared" si="50"/>
        <v>0</v>
      </c>
      <c r="R158" s="3096"/>
      <c r="T158" s="2970"/>
    </row>
    <row r="159" spans="1:24" s="2475" customFormat="1" ht="15.9" hidden="1" customHeight="1" x14ac:dyDescent="0.2">
      <c r="A159" s="2468"/>
      <c r="B159" s="3093" t="s">
        <v>391</v>
      </c>
      <c r="C159" s="2625" t="s">
        <v>1485</v>
      </c>
      <c r="D159" s="2625"/>
      <c r="E159" s="2625"/>
      <c r="F159" s="3078">
        <f t="shared" ref="F159:Q159" si="51">+F92*F93*F94</f>
        <v>0</v>
      </c>
      <c r="G159" s="3078">
        <f t="shared" si="51"/>
        <v>0</v>
      </c>
      <c r="H159" s="3078">
        <f t="shared" si="51"/>
        <v>0</v>
      </c>
      <c r="I159" s="3078">
        <f t="shared" si="51"/>
        <v>0</v>
      </c>
      <c r="J159" s="3078">
        <f t="shared" si="51"/>
        <v>0</v>
      </c>
      <c r="K159" s="3078">
        <f t="shared" si="51"/>
        <v>0</v>
      </c>
      <c r="L159" s="3078">
        <f t="shared" si="51"/>
        <v>0</v>
      </c>
      <c r="M159" s="3078">
        <f t="shared" si="51"/>
        <v>0</v>
      </c>
      <c r="N159" s="3078">
        <f t="shared" si="51"/>
        <v>0</v>
      </c>
      <c r="O159" s="3078">
        <f t="shared" si="51"/>
        <v>0</v>
      </c>
      <c r="P159" s="3078">
        <f t="shared" si="51"/>
        <v>0</v>
      </c>
      <c r="Q159" s="3095">
        <f t="shared" si="51"/>
        <v>0</v>
      </c>
      <c r="R159" s="3096"/>
      <c r="T159" s="2970"/>
    </row>
    <row r="160" spans="1:24" s="2475" customFormat="1" ht="15.9" hidden="1" customHeight="1" x14ac:dyDescent="0.2">
      <c r="A160" s="2468"/>
      <c r="B160" s="3093" t="s">
        <v>391</v>
      </c>
      <c r="C160" s="2625" t="s">
        <v>1491</v>
      </c>
      <c r="D160" s="2625"/>
      <c r="E160" s="2625"/>
      <c r="F160" s="3094">
        <f t="shared" ref="F160:Q160" si="52">+F120*F121*F122</f>
        <v>0</v>
      </c>
      <c r="G160" s="3078">
        <f t="shared" si="52"/>
        <v>0</v>
      </c>
      <c r="H160" s="3078">
        <f t="shared" si="52"/>
        <v>0</v>
      </c>
      <c r="I160" s="3078">
        <f t="shared" si="52"/>
        <v>0</v>
      </c>
      <c r="J160" s="3078">
        <f t="shared" si="52"/>
        <v>0</v>
      </c>
      <c r="K160" s="3078">
        <f t="shared" si="52"/>
        <v>0</v>
      </c>
      <c r="L160" s="3078">
        <f t="shared" si="52"/>
        <v>0</v>
      </c>
      <c r="M160" s="3078">
        <f t="shared" si="52"/>
        <v>0</v>
      </c>
      <c r="N160" s="3078">
        <f t="shared" si="52"/>
        <v>0</v>
      </c>
      <c r="O160" s="3078">
        <f t="shared" si="52"/>
        <v>0</v>
      </c>
      <c r="P160" s="3078">
        <f t="shared" si="52"/>
        <v>0</v>
      </c>
      <c r="Q160" s="3095">
        <f t="shared" si="52"/>
        <v>0</v>
      </c>
      <c r="R160" s="3096"/>
      <c r="T160" s="2970"/>
    </row>
    <row r="161" spans="1:24" s="2475" customFormat="1" ht="15.9" hidden="1" customHeight="1" x14ac:dyDescent="0.2">
      <c r="A161" s="2468"/>
      <c r="B161" s="3093" t="s">
        <v>391</v>
      </c>
      <c r="C161" s="2625" t="s">
        <v>1153</v>
      </c>
      <c r="D161" s="2625"/>
      <c r="E161" s="2625" t="s">
        <v>1133</v>
      </c>
      <c r="F161" s="3078">
        <f t="shared" ref="F161:Q161" si="53">+F123*F124*F125</f>
        <v>0</v>
      </c>
      <c r="G161" s="3078">
        <f t="shared" si="53"/>
        <v>0</v>
      </c>
      <c r="H161" s="3078">
        <f t="shared" si="53"/>
        <v>0</v>
      </c>
      <c r="I161" s="3078">
        <f t="shared" si="53"/>
        <v>0</v>
      </c>
      <c r="J161" s="3078">
        <f t="shared" si="53"/>
        <v>0</v>
      </c>
      <c r="K161" s="3078">
        <f t="shared" si="53"/>
        <v>0</v>
      </c>
      <c r="L161" s="3078">
        <f t="shared" si="53"/>
        <v>0</v>
      </c>
      <c r="M161" s="3078">
        <f t="shared" si="53"/>
        <v>0</v>
      </c>
      <c r="N161" s="3078">
        <f t="shared" si="53"/>
        <v>0</v>
      </c>
      <c r="O161" s="3078">
        <f t="shared" si="53"/>
        <v>0</v>
      </c>
      <c r="P161" s="3078">
        <f t="shared" si="53"/>
        <v>0</v>
      </c>
      <c r="Q161" s="3095">
        <f t="shared" si="53"/>
        <v>0</v>
      </c>
      <c r="R161" s="3097"/>
      <c r="T161" s="2970"/>
    </row>
    <row r="162" spans="1:24" s="2475" customFormat="1" ht="15.9" hidden="1" customHeight="1" thickBot="1" x14ac:dyDescent="0.25">
      <c r="A162" s="2468"/>
      <c r="B162" s="3098" t="s">
        <v>1135</v>
      </c>
      <c r="C162" s="3099"/>
      <c r="D162" s="3099"/>
      <c r="E162" s="3099"/>
      <c r="F162" s="3100">
        <f>SUM(A.Ganaderos!F156:F161)</f>
        <v>0</v>
      </c>
      <c r="G162" s="3101">
        <f>SUM(A.Ganaderos!G156:G161)</f>
        <v>0</v>
      </c>
      <c r="H162" s="3101">
        <f>SUM(A.Ganaderos!H156:H161)</f>
        <v>0</v>
      </c>
      <c r="I162" s="3101">
        <f>SUM(A.Ganaderos!I156:I161)</f>
        <v>0</v>
      </c>
      <c r="J162" s="3101">
        <f>SUM(A.Ganaderos!J156:J161)</f>
        <v>0</v>
      </c>
      <c r="K162" s="3101">
        <f>SUM(A.Ganaderos!K156:K161)</f>
        <v>0</v>
      </c>
      <c r="L162" s="3101">
        <f>SUM(A.Ganaderos!L156:L161)</f>
        <v>0</v>
      </c>
      <c r="M162" s="3101">
        <f>SUM(A.Ganaderos!M156:M161)</f>
        <v>0</v>
      </c>
      <c r="N162" s="3101">
        <f>SUM(A.Ganaderos!N156:N161)</f>
        <v>0</v>
      </c>
      <c r="O162" s="3101">
        <f>SUM(A.Ganaderos!O156:O161)</f>
        <v>0</v>
      </c>
      <c r="P162" s="3101">
        <f>SUM(A.Ganaderos!P156:P161)</f>
        <v>0</v>
      </c>
      <c r="Q162" s="3102">
        <f>SUM(A.Ganaderos!Q156:Q161)</f>
        <v>0</v>
      </c>
      <c r="R162" s="3103">
        <f>+SUM(F162:Q162)</f>
        <v>0</v>
      </c>
      <c r="T162" s="2970"/>
    </row>
    <row r="163" spans="1:24" ht="15.05" hidden="1" thickTop="1" x14ac:dyDescent="0.3"/>
    <row r="164" spans="1:24" s="2475" customFormat="1" ht="15.9" hidden="1" customHeight="1" thickBot="1" x14ac:dyDescent="0.25">
      <c r="B164" s="3292" t="s">
        <v>1964</v>
      </c>
      <c r="C164" s="3408"/>
      <c r="D164" s="3292"/>
      <c r="E164" s="3292"/>
      <c r="F164" s="3292"/>
      <c r="G164" s="3292"/>
      <c r="H164" s="3292"/>
      <c r="I164" s="3292"/>
      <c r="J164" s="3292"/>
      <c r="K164" s="3292"/>
      <c r="L164" s="3292"/>
      <c r="M164" s="3292"/>
      <c r="N164" s="3292"/>
      <c r="O164" s="3292"/>
      <c r="P164" s="3292"/>
      <c r="Q164" s="3292"/>
      <c r="R164" s="3292"/>
      <c r="T164" s="2970"/>
      <c r="X164" s="3177"/>
    </row>
    <row r="165" spans="1:24" s="2475" customFormat="1" ht="15.9" hidden="1" customHeight="1" thickTop="1" x14ac:dyDescent="0.2">
      <c r="A165" s="3071">
        <v>1142</v>
      </c>
      <c r="B165" s="3087" t="s">
        <v>1150</v>
      </c>
      <c r="C165" s="3088" t="s">
        <v>1464</v>
      </c>
      <c r="D165" s="3088"/>
      <c r="E165" s="3088"/>
      <c r="F165" s="3089">
        <f t="shared" ref="F165:Q165" si="54">F20*F21</f>
        <v>0</v>
      </c>
      <c r="G165" s="3090">
        <f t="shared" si="54"/>
        <v>0</v>
      </c>
      <c r="H165" s="3090">
        <f t="shared" si="54"/>
        <v>0</v>
      </c>
      <c r="I165" s="3090">
        <f t="shared" si="54"/>
        <v>0</v>
      </c>
      <c r="J165" s="3090">
        <f t="shared" si="54"/>
        <v>0</v>
      </c>
      <c r="K165" s="3090">
        <f t="shared" si="54"/>
        <v>0</v>
      </c>
      <c r="L165" s="3090">
        <f t="shared" si="54"/>
        <v>0</v>
      </c>
      <c r="M165" s="3090">
        <f t="shared" si="54"/>
        <v>0</v>
      </c>
      <c r="N165" s="3090">
        <f t="shared" si="54"/>
        <v>0</v>
      </c>
      <c r="O165" s="3090">
        <f t="shared" si="54"/>
        <v>0</v>
      </c>
      <c r="P165" s="3090">
        <f t="shared" si="54"/>
        <v>0</v>
      </c>
      <c r="Q165" s="3091">
        <f t="shared" si="54"/>
        <v>0</v>
      </c>
      <c r="R165" s="3092"/>
      <c r="S165" s="2618"/>
      <c r="T165" s="2970"/>
    </row>
    <row r="166" spans="1:24" s="2475" customFormat="1" ht="15.9" hidden="1" customHeight="1" x14ac:dyDescent="0.2">
      <c r="A166" s="2468"/>
      <c r="B166" s="3093"/>
      <c r="C166" s="2625" t="s">
        <v>1483</v>
      </c>
      <c r="D166" s="2625"/>
      <c r="E166" s="2625" t="s">
        <v>1162</v>
      </c>
      <c r="F166" s="3094">
        <f t="shared" ref="F166:Q166" si="55">F43*F44+F43*F44</f>
        <v>0</v>
      </c>
      <c r="G166" s="3078">
        <f t="shared" si="55"/>
        <v>0</v>
      </c>
      <c r="H166" s="3078">
        <f t="shared" si="55"/>
        <v>0</v>
      </c>
      <c r="I166" s="3078">
        <f t="shared" si="55"/>
        <v>0</v>
      </c>
      <c r="J166" s="3078">
        <f t="shared" si="55"/>
        <v>0</v>
      </c>
      <c r="K166" s="3078">
        <f t="shared" si="55"/>
        <v>0</v>
      </c>
      <c r="L166" s="3078">
        <f t="shared" si="55"/>
        <v>0</v>
      </c>
      <c r="M166" s="3078">
        <f t="shared" si="55"/>
        <v>0</v>
      </c>
      <c r="N166" s="3078">
        <f t="shared" si="55"/>
        <v>0</v>
      </c>
      <c r="O166" s="3078">
        <f t="shared" si="55"/>
        <v>0</v>
      </c>
      <c r="P166" s="3078">
        <f t="shared" si="55"/>
        <v>0</v>
      </c>
      <c r="Q166" s="3095">
        <f t="shared" si="55"/>
        <v>0</v>
      </c>
      <c r="R166" s="3096"/>
      <c r="S166" s="2618"/>
      <c r="T166" s="2970"/>
    </row>
    <row r="167" spans="1:24" s="2475" customFormat="1" ht="15.9" hidden="1" customHeight="1" x14ac:dyDescent="0.2">
      <c r="A167" s="2468"/>
      <c r="B167" s="3093"/>
      <c r="C167" s="2625" t="s">
        <v>1484</v>
      </c>
      <c r="D167" s="2625"/>
      <c r="E167" s="2625" t="s">
        <v>1162</v>
      </c>
      <c r="F167" s="3078">
        <f t="shared" ref="F167:Q167" si="56">F70*F71+F74*F75</f>
        <v>0</v>
      </c>
      <c r="G167" s="3078">
        <f t="shared" si="56"/>
        <v>0</v>
      </c>
      <c r="H167" s="3078">
        <f t="shared" si="56"/>
        <v>0</v>
      </c>
      <c r="I167" s="3078">
        <f t="shared" si="56"/>
        <v>0</v>
      </c>
      <c r="J167" s="3078">
        <f t="shared" si="56"/>
        <v>0</v>
      </c>
      <c r="K167" s="3078">
        <f t="shared" si="56"/>
        <v>0</v>
      </c>
      <c r="L167" s="3078">
        <f t="shared" si="56"/>
        <v>0</v>
      </c>
      <c r="M167" s="3078">
        <f t="shared" si="56"/>
        <v>0</v>
      </c>
      <c r="N167" s="3078">
        <f t="shared" si="56"/>
        <v>0</v>
      </c>
      <c r="O167" s="3078">
        <f t="shared" si="56"/>
        <v>0</v>
      </c>
      <c r="P167" s="3078">
        <f t="shared" si="56"/>
        <v>0</v>
      </c>
      <c r="Q167" s="3095">
        <f t="shared" si="56"/>
        <v>0</v>
      </c>
      <c r="R167" s="3096"/>
      <c r="S167" s="2618"/>
      <c r="T167" s="2970"/>
    </row>
    <row r="168" spans="1:24" s="2475" customFormat="1" ht="15.9" hidden="1" customHeight="1" x14ac:dyDescent="0.2">
      <c r="A168" s="2468"/>
      <c r="B168" s="3093"/>
      <c r="C168" s="2625" t="s">
        <v>1485</v>
      </c>
      <c r="D168" s="2625"/>
      <c r="E168" s="2625" t="s">
        <v>1162</v>
      </c>
      <c r="F168" s="3078">
        <f t="shared" ref="F168:Q168" si="57">F99*F100+F103*F105</f>
        <v>0</v>
      </c>
      <c r="G168" s="3078">
        <f t="shared" si="57"/>
        <v>0</v>
      </c>
      <c r="H168" s="3078">
        <f t="shared" si="57"/>
        <v>0</v>
      </c>
      <c r="I168" s="3078">
        <f t="shared" si="57"/>
        <v>0</v>
      </c>
      <c r="J168" s="3078">
        <f t="shared" si="57"/>
        <v>0</v>
      </c>
      <c r="K168" s="3078">
        <f t="shared" si="57"/>
        <v>0</v>
      </c>
      <c r="L168" s="3078">
        <f t="shared" si="57"/>
        <v>0</v>
      </c>
      <c r="M168" s="3078">
        <f t="shared" si="57"/>
        <v>0</v>
      </c>
      <c r="N168" s="3078">
        <f t="shared" si="57"/>
        <v>0</v>
      </c>
      <c r="O168" s="3078">
        <f t="shared" si="57"/>
        <v>0</v>
      </c>
      <c r="P168" s="3078">
        <f t="shared" si="57"/>
        <v>0</v>
      </c>
      <c r="Q168" s="3095">
        <f t="shared" si="57"/>
        <v>0</v>
      </c>
      <c r="R168" s="3096"/>
      <c r="S168" s="2618"/>
      <c r="T168" s="2970"/>
    </row>
    <row r="169" spans="1:24" s="2475" customFormat="1" ht="15.9" hidden="1" customHeight="1" x14ac:dyDescent="0.2">
      <c r="A169" s="2468"/>
      <c r="B169" s="3093"/>
      <c r="C169" s="2625" t="s">
        <v>1491</v>
      </c>
      <c r="D169" s="2625"/>
      <c r="E169" s="2625"/>
      <c r="F169" s="3078">
        <f t="shared" ref="F169:Q169" si="58">F128*F129</f>
        <v>0</v>
      </c>
      <c r="G169" s="3078">
        <f t="shared" si="58"/>
        <v>0</v>
      </c>
      <c r="H169" s="3078">
        <f t="shared" si="58"/>
        <v>0</v>
      </c>
      <c r="I169" s="3078">
        <f t="shared" si="58"/>
        <v>0</v>
      </c>
      <c r="J169" s="3078">
        <f t="shared" si="58"/>
        <v>0</v>
      </c>
      <c r="K169" s="3078">
        <f t="shared" si="58"/>
        <v>0</v>
      </c>
      <c r="L169" s="3078">
        <f t="shared" si="58"/>
        <v>0</v>
      </c>
      <c r="M169" s="3078">
        <f t="shared" si="58"/>
        <v>0</v>
      </c>
      <c r="N169" s="3078">
        <f t="shared" si="58"/>
        <v>0</v>
      </c>
      <c r="O169" s="3078">
        <f t="shared" si="58"/>
        <v>0</v>
      </c>
      <c r="P169" s="3078">
        <f t="shared" si="58"/>
        <v>0</v>
      </c>
      <c r="Q169" s="3095">
        <f t="shared" si="58"/>
        <v>0</v>
      </c>
      <c r="R169" s="3097"/>
      <c r="S169" s="2618"/>
      <c r="T169" s="2970"/>
    </row>
    <row r="170" spans="1:24" s="2475" customFormat="1" ht="15.9" hidden="1" customHeight="1" thickBot="1" x14ac:dyDescent="0.25">
      <c r="A170" s="2468"/>
      <c r="B170" s="3098" t="s">
        <v>1150</v>
      </c>
      <c r="C170" s="3099"/>
      <c r="D170" s="3099"/>
      <c r="E170" s="3099"/>
      <c r="F170" s="3100">
        <f>+SUM(A.Ganaderos!F165:F169)</f>
        <v>0</v>
      </c>
      <c r="G170" s="3101">
        <f>+SUM(A.Ganaderos!G165:G169)</f>
        <v>0</v>
      </c>
      <c r="H170" s="3101">
        <f>+SUM(A.Ganaderos!H165:H169)</f>
        <v>0</v>
      </c>
      <c r="I170" s="3101">
        <f>+SUM(A.Ganaderos!I165:I169)</f>
        <v>0</v>
      </c>
      <c r="J170" s="3101">
        <f>+SUM(A.Ganaderos!J165:J169)</f>
        <v>0</v>
      </c>
      <c r="K170" s="3101">
        <f>+SUM(A.Ganaderos!K165:K169)</f>
        <v>0</v>
      </c>
      <c r="L170" s="3101">
        <f>+SUM(A.Ganaderos!L165:L169)</f>
        <v>0</v>
      </c>
      <c r="M170" s="3101">
        <f>+SUM(A.Ganaderos!M165:M169)</f>
        <v>0</v>
      </c>
      <c r="N170" s="3101">
        <f>+SUM(A.Ganaderos!N165:N169)</f>
        <v>0</v>
      </c>
      <c r="O170" s="3101">
        <f>+SUM(A.Ganaderos!O165:O169)</f>
        <v>0</v>
      </c>
      <c r="P170" s="3101">
        <f>+SUM(A.Ganaderos!P165:P169)</f>
        <v>0</v>
      </c>
      <c r="Q170" s="3102">
        <f>+SUM(A.Ganaderos!Q165:Q169)</f>
        <v>0</v>
      </c>
      <c r="R170" s="3103">
        <f>+SUM(F170:Q170)</f>
        <v>0</v>
      </c>
      <c r="S170" s="2618"/>
      <c r="T170" s="2970"/>
    </row>
    <row r="171" spans="1:24" ht="15.75" hidden="1" thickTop="1" thickBot="1" x14ac:dyDescent="0.35"/>
    <row r="172" spans="1:24" s="2475" customFormat="1" ht="15.9" hidden="1" customHeight="1" thickTop="1" x14ac:dyDescent="0.2">
      <c r="A172" s="3071">
        <v>1143</v>
      </c>
      <c r="B172" s="3087" t="s">
        <v>1152</v>
      </c>
      <c r="C172" s="3088" t="s">
        <v>1471</v>
      </c>
      <c r="D172" s="3088"/>
      <c r="E172" s="3088"/>
      <c r="F172" s="3089">
        <f t="shared" ref="F172:Q172" si="59">F12*F13</f>
        <v>0</v>
      </c>
      <c r="G172" s="3090">
        <f t="shared" si="59"/>
        <v>0</v>
      </c>
      <c r="H172" s="3090">
        <f t="shared" si="59"/>
        <v>0</v>
      </c>
      <c r="I172" s="3090">
        <f t="shared" si="59"/>
        <v>0</v>
      </c>
      <c r="J172" s="3090">
        <f t="shared" si="59"/>
        <v>0</v>
      </c>
      <c r="K172" s="3090">
        <f t="shared" si="59"/>
        <v>0</v>
      </c>
      <c r="L172" s="3090">
        <f t="shared" si="59"/>
        <v>0</v>
      </c>
      <c r="M172" s="3090">
        <f t="shared" si="59"/>
        <v>0</v>
      </c>
      <c r="N172" s="3090">
        <f t="shared" si="59"/>
        <v>0</v>
      </c>
      <c r="O172" s="3090">
        <f t="shared" si="59"/>
        <v>0</v>
      </c>
      <c r="P172" s="3090">
        <f t="shared" si="59"/>
        <v>0</v>
      </c>
      <c r="Q172" s="3091">
        <f t="shared" si="59"/>
        <v>0</v>
      </c>
      <c r="R172" s="3092"/>
      <c r="S172" s="2618"/>
      <c r="T172" s="2970"/>
    </row>
    <row r="173" spans="1:24" s="2475" customFormat="1" ht="15.9" hidden="1" customHeight="1" x14ac:dyDescent="0.2">
      <c r="A173" s="2468"/>
      <c r="B173" s="3093"/>
      <c r="C173" s="2625" t="s">
        <v>1472</v>
      </c>
      <c r="D173" s="2625"/>
      <c r="E173" s="2625"/>
      <c r="F173" s="3094">
        <f t="shared" ref="F173:Q173" si="60">F15*F16</f>
        <v>0</v>
      </c>
      <c r="G173" s="3078">
        <f t="shared" si="60"/>
        <v>0</v>
      </c>
      <c r="H173" s="3078">
        <f t="shared" si="60"/>
        <v>0</v>
      </c>
      <c r="I173" s="3078">
        <f t="shared" si="60"/>
        <v>0</v>
      </c>
      <c r="J173" s="3078">
        <f t="shared" si="60"/>
        <v>0</v>
      </c>
      <c r="K173" s="3078">
        <f t="shared" si="60"/>
        <v>0</v>
      </c>
      <c r="L173" s="3078">
        <f t="shared" si="60"/>
        <v>0</v>
      </c>
      <c r="M173" s="3078">
        <f t="shared" si="60"/>
        <v>0</v>
      </c>
      <c r="N173" s="3078">
        <f t="shared" si="60"/>
        <v>0</v>
      </c>
      <c r="O173" s="3078">
        <f t="shared" si="60"/>
        <v>0</v>
      </c>
      <c r="P173" s="3078">
        <f t="shared" si="60"/>
        <v>0</v>
      </c>
      <c r="Q173" s="3095">
        <f t="shared" si="60"/>
        <v>0</v>
      </c>
      <c r="R173" s="3096"/>
      <c r="S173" s="2618"/>
      <c r="T173" s="2970"/>
    </row>
    <row r="174" spans="1:24" s="2475" customFormat="1" ht="15.9" hidden="1" customHeight="1" x14ac:dyDescent="0.2">
      <c r="A174" s="2468"/>
      <c r="B174" s="3093"/>
      <c r="C174" s="2625" t="s">
        <v>1483</v>
      </c>
      <c r="D174" s="2625"/>
      <c r="E174" s="2625"/>
      <c r="F174" s="3078">
        <f t="shared" ref="F174:Q174" si="61">F38*39</f>
        <v>0</v>
      </c>
      <c r="G174" s="3078">
        <f t="shared" si="61"/>
        <v>0</v>
      </c>
      <c r="H174" s="3078">
        <f t="shared" si="61"/>
        <v>0</v>
      </c>
      <c r="I174" s="3078">
        <f t="shared" si="61"/>
        <v>0</v>
      </c>
      <c r="J174" s="3078">
        <f t="shared" si="61"/>
        <v>0</v>
      </c>
      <c r="K174" s="3078">
        <f t="shared" si="61"/>
        <v>0</v>
      </c>
      <c r="L174" s="3078">
        <f t="shared" si="61"/>
        <v>0</v>
      </c>
      <c r="M174" s="3078">
        <f t="shared" si="61"/>
        <v>0</v>
      </c>
      <c r="N174" s="3078">
        <f t="shared" si="61"/>
        <v>0</v>
      </c>
      <c r="O174" s="3078">
        <f t="shared" si="61"/>
        <v>0</v>
      </c>
      <c r="P174" s="3078">
        <f t="shared" si="61"/>
        <v>0</v>
      </c>
      <c r="Q174" s="3095">
        <f t="shared" si="61"/>
        <v>0</v>
      </c>
      <c r="R174" s="3096"/>
      <c r="S174" s="2618"/>
      <c r="T174" s="2970"/>
    </row>
    <row r="175" spans="1:24" s="2475" customFormat="1" ht="15.9" hidden="1" customHeight="1" x14ac:dyDescent="0.2">
      <c r="A175" s="2468"/>
      <c r="B175" s="3093"/>
      <c r="C175" s="2625" t="s">
        <v>1484</v>
      </c>
      <c r="D175" s="2625"/>
      <c r="E175" s="2625"/>
      <c r="F175" s="3094">
        <f t="shared" ref="F175:Q175" si="62">F65*F66</f>
        <v>0</v>
      </c>
      <c r="G175" s="3078">
        <f t="shared" si="62"/>
        <v>0</v>
      </c>
      <c r="H175" s="3078">
        <f t="shared" si="62"/>
        <v>0</v>
      </c>
      <c r="I175" s="3078">
        <f t="shared" si="62"/>
        <v>0</v>
      </c>
      <c r="J175" s="3078">
        <f t="shared" si="62"/>
        <v>0</v>
      </c>
      <c r="K175" s="3078">
        <f t="shared" si="62"/>
        <v>0</v>
      </c>
      <c r="L175" s="3078">
        <f t="shared" si="62"/>
        <v>0</v>
      </c>
      <c r="M175" s="3078">
        <f t="shared" si="62"/>
        <v>0</v>
      </c>
      <c r="N175" s="3078">
        <f t="shared" si="62"/>
        <v>0</v>
      </c>
      <c r="O175" s="3078">
        <f t="shared" si="62"/>
        <v>0</v>
      </c>
      <c r="P175" s="3078">
        <f t="shared" si="62"/>
        <v>0</v>
      </c>
      <c r="Q175" s="3095">
        <f t="shared" si="62"/>
        <v>0</v>
      </c>
      <c r="R175" s="3096"/>
      <c r="S175" s="2618"/>
      <c r="T175" s="2970"/>
    </row>
    <row r="176" spans="1:24" s="2475" customFormat="1" ht="15.9" hidden="1" customHeight="1" x14ac:dyDescent="0.2">
      <c r="A176" s="2468"/>
      <c r="B176" s="3093"/>
      <c r="C176" s="2625" t="s">
        <v>1485</v>
      </c>
      <c r="D176" s="2625"/>
      <c r="E176" s="2625"/>
      <c r="F176" s="3078">
        <f t="shared" ref="F176:Q176" si="63">F92*F93</f>
        <v>0</v>
      </c>
      <c r="G176" s="3078">
        <f t="shared" si="63"/>
        <v>0</v>
      </c>
      <c r="H176" s="3078">
        <f t="shared" si="63"/>
        <v>0</v>
      </c>
      <c r="I176" s="3078">
        <f t="shared" si="63"/>
        <v>0</v>
      </c>
      <c r="J176" s="3078">
        <f t="shared" si="63"/>
        <v>0</v>
      </c>
      <c r="K176" s="3078">
        <f t="shared" si="63"/>
        <v>0</v>
      </c>
      <c r="L176" s="3078">
        <f t="shared" si="63"/>
        <v>0</v>
      </c>
      <c r="M176" s="3078">
        <f t="shared" si="63"/>
        <v>0</v>
      </c>
      <c r="N176" s="3078">
        <f t="shared" si="63"/>
        <v>0</v>
      </c>
      <c r="O176" s="3078">
        <f t="shared" si="63"/>
        <v>0</v>
      </c>
      <c r="P176" s="3078">
        <f t="shared" si="63"/>
        <v>0</v>
      </c>
      <c r="Q176" s="3095">
        <f t="shared" si="63"/>
        <v>0</v>
      </c>
      <c r="R176" s="3096"/>
      <c r="S176" s="2618"/>
      <c r="T176" s="2970"/>
    </row>
    <row r="177" spans="1:24" s="2475" customFormat="1" ht="15.9" hidden="1" customHeight="1" x14ac:dyDescent="0.2">
      <c r="A177" s="2468"/>
      <c r="B177" s="3093"/>
      <c r="C177" s="2625" t="s">
        <v>1491</v>
      </c>
      <c r="D177" s="2625"/>
      <c r="E177" s="2625"/>
      <c r="F177" s="3094">
        <f t="shared" ref="F177:Q177" si="64">F120*F121</f>
        <v>0</v>
      </c>
      <c r="G177" s="3078">
        <f t="shared" si="64"/>
        <v>0</v>
      </c>
      <c r="H177" s="3078">
        <f t="shared" si="64"/>
        <v>0</v>
      </c>
      <c r="I177" s="3078">
        <f t="shared" si="64"/>
        <v>0</v>
      </c>
      <c r="J177" s="3078">
        <f t="shared" si="64"/>
        <v>0</v>
      </c>
      <c r="K177" s="3078">
        <f t="shared" si="64"/>
        <v>0</v>
      </c>
      <c r="L177" s="3078">
        <f t="shared" si="64"/>
        <v>0</v>
      </c>
      <c r="M177" s="3078">
        <f t="shared" si="64"/>
        <v>0</v>
      </c>
      <c r="N177" s="3078">
        <f t="shared" si="64"/>
        <v>0</v>
      </c>
      <c r="O177" s="3078">
        <f t="shared" si="64"/>
        <v>0</v>
      </c>
      <c r="P177" s="3078">
        <f t="shared" si="64"/>
        <v>0</v>
      </c>
      <c r="Q177" s="3095">
        <f t="shared" si="64"/>
        <v>0</v>
      </c>
      <c r="R177" s="3096"/>
      <c r="S177" s="2618"/>
      <c r="T177" s="2970"/>
    </row>
    <row r="178" spans="1:24" s="2475" customFormat="1" ht="15.9" hidden="1" customHeight="1" x14ac:dyDescent="0.2">
      <c r="A178" s="2468"/>
      <c r="B178" s="3093"/>
      <c r="C178" s="2625" t="s">
        <v>1156</v>
      </c>
      <c r="D178" s="2625"/>
      <c r="E178" s="2625" t="s">
        <v>1157</v>
      </c>
      <c r="F178" s="3078">
        <f t="shared" ref="F178:Q178" si="65">F123*F124</f>
        <v>0</v>
      </c>
      <c r="G178" s="3078">
        <f t="shared" si="65"/>
        <v>0</v>
      </c>
      <c r="H178" s="3078">
        <f t="shared" si="65"/>
        <v>0</v>
      </c>
      <c r="I178" s="3078">
        <f t="shared" si="65"/>
        <v>0</v>
      </c>
      <c r="J178" s="3078">
        <f t="shared" si="65"/>
        <v>0</v>
      </c>
      <c r="K178" s="3078">
        <f t="shared" si="65"/>
        <v>0</v>
      </c>
      <c r="L178" s="3078">
        <f t="shared" si="65"/>
        <v>0</v>
      </c>
      <c r="M178" s="3078">
        <f t="shared" si="65"/>
        <v>0</v>
      </c>
      <c r="N178" s="3078">
        <f t="shared" si="65"/>
        <v>0</v>
      </c>
      <c r="O178" s="3078">
        <f t="shared" si="65"/>
        <v>0</v>
      </c>
      <c r="P178" s="3078">
        <f t="shared" si="65"/>
        <v>0</v>
      </c>
      <c r="Q178" s="3095">
        <f t="shared" si="65"/>
        <v>0</v>
      </c>
      <c r="R178" s="3097"/>
      <c r="S178" s="2618"/>
      <c r="T178" s="2970"/>
    </row>
    <row r="179" spans="1:24" s="2475" customFormat="1" ht="15.9" hidden="1" customHeight="1" thickBot="1" x14ac:dyDescent="0.25">
      <c r="A179" s="2468"/>
      <c r="B179" s="3098" t="s">
        <v>1152</v>
      </c>
      <c r="C179" s="3099"/>
      <c r="D179" s="3099"/>
      <c r="E179" s="3099"/>
      <c r="F179" s="3100">
        <f>+SUM(A.Ganaderos!F172:F177)</f>
        <v>0</v>
      </c>
      <c r="G179" s="3101">
        <f>+SUM(A.Ganaderos!G172:G177)</f>
        <v>0</v>
      </c>
      <c r="H179" s="3101">
        <f>+SUM(A.Ganaderos!H172:H177)</f>
        <v>0</v>
      </c>
      <c r="I179" s="3101">
        <f>+SUM(A.Ganaderos!I172:I177)</f>
        <v>0</v>
      </c>
      <c r="J179" s="3101">
        <f>+SUM(A.Ganaderos!J172:J177)</f>
        <v>0</v>
      </c>
      <c r="K179" s="3101">
        <f>+SUM(A.Ganaderos!K172:K177)</f>
        <v>0</v>
      </c>
      <c r="L179" s="3101">
        <f>+SUM(A.Ganaderos!L172:L177)</f>
        <v>0</v>
      </c>
      <c r="M179" s="3101">
        <f>+SUM(A.Ganaderos!M172:M177)</f>
        <v>0</v>
      </c>
      <c r="N179" s="3101">
        <f>+SUM(A.Ganaderos!N172:N177)</f>
        <v>0</v>
      </c>
      <c r="O179" s="3101">
        <f>+SUM(A.Ganaderos!O172:O177)</f>
        <v>0</v>
      </c>
      <c r="P179" s="3101">
        <f>+SUM(A.Ganaderos!P172:P177)</f>
        <v>0</v>
      </c>
      <c r="Q179" s="3102">
        <f>+SUM(A.Ganaderos!Q172:Q177)</f>
        <v>0</v>
      </c>
      <c r="R179" s="3103">
        <f>+SUM(F179:Q179)</f>
        <v>0</v>
      </c>
      <c r="S179" s="2618"/>
      <c r="T179" s="2970"/>
    </row>
    <row r="180" spans="1:24" ht="15.75" hidden="1" thickTop="1" thickBot="1" x14ac:dyDescent="0.35"/>
    <row r="181" spans="1:24" s="3204" customFormat="1" ht="15.9" hidden="1" customHeight="1" thickTop="1" x14ac:dyDescent="0.2">
      <c r="A181" s="3071">
        <v>1144</v>
      </c>
      <c r="B181" s="3198" t="s">
        <v>1495</v>
      </c>
      <c r="C181" s="3199"/>
      <c r="D181" s="3198"/>
      <c r="E181" s="3198"/>
      <c r="F181" s="3199"/>
      <c r="G181" s="3199"/>
      <c r="H181" s="3199"/>
      <c r="I181" s="3199"/>
      <c r="J181" s="3199"/>
      <c r="K181" s="3199"/>
      <c r="L181" s="3199"/>
      <c r="M181" s="3409"/>
      <c r="N181" s="3409"/>
      <c r="O181" s="3409"/>
      <c r="P181" s="3409"/>
      <c r="Q181" s="3409"/>
      <c r="R181" s="3266"/>
      <c r="S181" s="3266"/>
      <c r="T181" s="3410"/>
      <c r="U181" s="3266"/>
      <c r="V181" s="3266"/>
      <c r="W181" s="3411" t="s">
        <v>1146</v>
      </c>
      <c r="X181" s="3412"/>
    </row>
    <row r="182" spans="1:24" s="2475" customFormat="1" ht="15.9" hidden="1" customHeight="1" thickBot="1" x14ac:dyDescent="0.25">
      <c r="B182" s="2618"/>
      <c r="C182" s="2556"/>
      <c r="D182" s="2618"/>
      <c r="E182" s="2618"/>
      <c r="F182" s="2556"/>
      <c r="G182" s="2556"/>
      <c r="H182" s="2556"/>
      <c r="I182" s="2556"/>
      <c r="J182" s="2556"/>
      <c r="K182" s="2556"/>
      <c r="L182" s="2556"/>
      <c r="M182" s="3153"/>
      <c r="N182" s="3153"/>
      <c r="O182" s="3153"/>
      <c r="P182" s="3153"/>
      <c r="Q182" s="3153"/>
      <c r="T182" s="2970"/>
      <c r="W182" s="3413"/>
      <c r="X182" s="3124"/>
    </row>
    <row r="183" spans="1:24" ht="18.350000000000001" hidden="1" thickTop="1" x14ac:dyDescent="0.3">
      <c r="A183" s="3071">
        <v>1145</v>
      </c>
      <c r="B183" s="3414" t="s">
        <v>1494</v>
      </c>
      <c r="C183" s="3415"/>
      <c r="D183" s="3416"/>
      <c r="E183" s="3416"/>
      <c r="F183" s="3415"/>
      <c r="G183" s="3415"/>
      <c r="H183" s="3415"/>
      <c r="I183" s="3415"/>
      <c r="J183" s="3415"/>
      <c r="K183" s="3415"/>
      <c r="L183" s="3415"/>
      <c r="M183" s="3415"/>
      <c r="N183" s="3415"/>
      <c r="O183" s="3415"/>
      <c r="P183" s="3415"/>
      <c r="Q183" s="3415"/>
      <c r="R183" s="5534" t="s">
        <v>403</v>
      </c>
      <c r="S183" s="5534"/>
      <c r="T183" s="5535"/>
      <c r="W183" s="3413" t="s">
        <v>404</v>
      </c>
      <c r="X183" s="3124" t="s">
        <v>30</v>
      </c>
    </row>
    <row r="184" spans="1:24" s="2475" customFormat="1" ht="15.9" hidden="1" customHeight="1" x14ac:dyDescent="0.2">
      <c r="A184" s="2468"/>
      <c r="B184" s="3160" t="s">
        <v>13</v>
      </c>
      <c r="C184" s="2517" t="s">
        <v>145</v>
      </c>
      <c r="D184" s="2517" t="s">
        <v>23</v>
      </c>
      <c r="E184" s="2517" t="s">
        <v>1498</v>
      </c>
      <c r="F184" s="2517" t="s">
        <v>1499</v>
      </c>
      <c r="G184" s="2517" t="s">
        <v>2246</v>
      </c>
      <c r="H184" s="2517" t="s">
        <v>2327</v>
      </c>
      <c r="I184" s="2517"/>
      <c r="J184" s="2517"/>
      <c r="K184" s="2517"/>
      <c r="L184" s="2517"/>
      <c r="M184" s="2517"/>
      <c r="N184" s="2517"/>
      <c r="O184" s="2517"/>
      <c r="P184" s="2517" t="s">
        <v>1500</v>
      </c>
      <c r="Q184" s="3161" t="s">
        <v>2247</v>
      </c>
      <c r="R184" s="3162" t="s">
        <v>404</v>
      </c>
      <c r="S184" s="3162" t="s">
        <v>30</v>
      </c>
      <c r="T184" s="3163" t="s">
        <v>145</v>
      </c>
      <c r="W184" s="3093"/>
      <c r="X184" s="3107"/>
    </row>
    <row r="185" spans="1:24" s="2475" customFormat="1" ht="15.9" hidden="1" customHeight="1" x14ac:dyDescent="0.2">
      <c r="A185" s="2468"/>
      <c r="B185" s="3164" t="s">
        <v>491</v>
      </c>
      <c r="C185" s="3165">
        <f>+General!D82</f>
        <v>0</v>
      </c>
      <c r="D185" s="2556">
        <f>Precios!C175</f>
        <v>1.6</v>
      </c>
      <c r="E185" s="2556" t="str">
        <f>Precios!D175</f>
        <v>kg PV</v>
      </c>
      <c r="F185" s="3139">
        <f>A.Ganaderos!F9*A.Ganaderos!F10</f>
        <v>0</v>
      </c>
      <c r="G185" s="2556">
        <f>+F185*D185</f>
        <v>0</v>
      </c>
      <c r="H185" s="3139">
        <f>+F9</f>
        <v>0</v>
      </c>
      <c r="I185" s="2556"/>
      <c r="J185" s="2556"/>
      <c r="K185" s="2556"/>
      <c r="L185" s="2556"/>
      <c r="M185" s="2556"/>
      <c r="N185" s="2556"/>
      <c r="O185" s="2556"/>
      <c r="P185" s="718">
        <f>Q25*Q28</f>
        <v>0</v>
      </c>
      <c r="Q185" s="3166">
        <f>+P185*D185</f>
        <v>0</v>
      </c>
      <c r="R185" s="3080">
        <f>P185-F185</f>
        <v>0</v>
      </c>
      <c r="S185" s="2618">
        <f>R185*D185</f>
        <v>0</v>
      </c>
      <c r="T185" s="3167">
        <f>+R185</f>
        <v>0</v>
      </c>
      <c r="W185" s="3417">
        <f>(P185+F185)/2</f>
        <v>0</v>
      </c>
      <c r="X185" s="3122">
        <f>+W185*D185</f>
        <v>0</v>
      </c>
    </row>
    <row r="186" spans="1:24" s="2475" customFormat="1" ht="15.9" hidden="1" customHeight="1" x14ac:dyDescent="0.2">
      <c r="A186" s="2468"/>
      <c r="B186" s="3164" t="s">
        <v>2072</v>
      </c>
      <c r="C186" s="3165">
        <f>+General!D83</f>
        <v>0</v>
      </c>
      <c r="D186" s="2556">
        <f>Precios!C176</f>
        <v>1.8</v>
      </c>
      <c r="E186" s="2556" t="str">
        <f>Precios!D176</f>
        <v>kg PV</v>
      </c>
      <c r="F186" s="3139">
        <f>A.Ganaderos!F35*A.Ganaderos!F36</f>
        <v>0</v>
      </c>
      <c r="G186" s="2556">
        <f>+F186*D186</f>
        <v>0</v>
      </c>
      <c r="H186" s="3139">
        <f>+F35</f>
        <v>0</v>
      </c>
      <c r="I186" s="2556"/>
      <c r="J186" s="2556"/>
      <c r="K186" s="2556"/>
      <c r="L186" s="2556"/>
      <c r="M186" s="2556"/>
      <c r="N186" s="2556"/>
      <c r="O186" s="2556"/>
      <c r="P186" s="718">
        <f>Q51*Q54</f>
        <v>0</v>
      </c>
      <c r="Q186" s="3166">
        <f>+P186*D186</f>
        <v>0</v>
      </c>
      <c r="R186" s="3080">
        <f>P186-F186</f>
        <v>0</v>
      </c>
      <c r="S186" s="2618">
        <f>R186*D186</f>
        <v>0</v>
      </c>
      <c r="T186" s="3167">
        <f>+R186</f>
        <v>0</v>
      </c>
      <c r="W186" s="3417">
        <f>(P186+F186)/2</f>
        <v>0</v>
      </c>
      <c r="X186" s="3122">
        <f>+W186*D186</f>
        <v>0</v>
      </c>
    </row>
    <row r="187" spans="1:24" s="2475" customFormat="1" ht="15.9" hidden="1" customHeight="1" x14ac:dyDescent="0.2">
      <c r="A187" s="2468"/>
      <c r="B187" s="3164" t="s">
        <v>2073</v>
      </c>
      <c r="C187" s="3165">
        <f>+General!D84</f>
        <v>0</v>
      </c>
      <c r="D187" s="2556">
        <f>Precios!C177</f>
        <v>1.8</v>
      </c>
      <c r="E187" s="2556" t="str">
        <f>Precios!D177</f>
        <v>kg PV</v>
      </c>
      <c r="F187" s="3139">
        <f>A.Ganaderos!F62*A.Ganaderos!F63</f>
        <v>0</v>
      </c>
      <c r="G187" s="2556">
        <f>+F187*D187</f>
        <v>0</v>
      </c>
      <c r="H187" s="3139">
        <f>+F62</f>
        <v>0</v>
      </c>
      <c r="I187" s="2556"/>
      <c r="J187" s="2556"/>
      <c r="K187" s="2556"/>
      <c r="L187" s="2556"/>
      <c r="M187" s="2556"/>
      <c r="N187" s="2556"/>
      <c r="O187" s="2556"/>
      <c r="P187" s="718">
        <f>Q78*Q81</f>
        <v>0</v>
      </c>
      <c r="Q187" s="3166">
        <f>+P187*D187</f>
        <v>0</v>
      </c>
      <c r="R187" s="3080">
        <f>P187-F187</f>
        <v>0</v>
      </c>
      <c r="S187" s="2618">
        <f>R187*D187</f>
        <v>0</v>
      </c>
      <c r="T187" s="3167">
        <f>+R187</f>
        <v>0</v>
      </c>
      <c r="W187" s="3417">
        <f>(P187+F187)/2</f>
        <v>0</v>
      </c>
      <c r="X187" s="3122">
        <f>+W187*D187</f>
        <v>0</v>
      </c>
    </row>
    <row r="188" spans="1:24" s="2475" customFormat="1" ht="15.9" hidden="1" customHeight="1" x14ac:dyDescent="0.2">
      <c r="A188" s="2468"/>
      <c r="B188" s="3164" t="s">
        <v>2074</v>
      </c>
      <c r="C188" s="3165">
        <f>+General!D85</f>
        <v>0</v>
      </c>
      <c r="D188" s="2556">
        <f>Precios!C178</f>
        <v>1.8</v>
      </c>
      <c r="E188" s="2556" t="str">
        <f>Precios!D178</f>
        <v>kg PV</v>
      </c>
      <c r="F188" s="3139">
        <f>A.Ganaderos!F89*A.Ganaderos!F90</f>
        <v>0</v>
      </c>
      <c r="G188" s="2556">
        <f>+F188*D188</f>
        <v>0</v>
      </c>
      <c r="H188" s="3139">
        <f>+F89</f>
        <v>0</v>
      </c>
      <c r="I188" s="2556"/>
      <c r="J188" s="2556"/>
      <c r="K188" s="2556"/>
      <c r="L188" s="2556"/>
      <c r="M188" s="2556"/>
      <c r="N188" s="2556"/>
      <c r="O188" s="2556"/>
      <c r="P188" s="718">
        <f>Q107*Q110</f>
        <v>0</v>
      </c>
      <c r="Q188" s="3166">
        <f>+P188*D188</f>
        <v>0</v>
      </c>
      <c r="R188" s="3080">
        <f>P188-F188</f>
        <v>0</v>
      </c>
      <c r="S188" s="2618">
        <f>R188*D188</f>
        <v>0</v>
      </c>
      <c r="T188" s="3167">
        <f>+R188</f>
        <v>0</v>
      </c>
      <c r="W188" s="3417">
        <f>(P188+F188)/2</f>
        <v>0</v>
      </c>
      <c r="X188" s="3122">
        <f>+W188*D188</f>
        <v>0</v>
      </c>
    </row>
    <row r="189" spans="1:24" s="2475" customFormat="1" ht="15.9" hidden="1" customHeight="1" x14ac:dyDescent="0.2">
      <c r="A189" s="2468"/>
      <c r="B189" s="3164" t="s">
        <v>2075</v>
      </c>
      <c r="C189" s="3165">
        <v>140</v>
      </c>
      <c r="D189" s="2556">
        <f>Precios!C179</f>
        <v>200</v>
      </c>
      <c r="E189" s="2556" t="str">
        <f>Precios!D179</f>
        <v>cabeza</v>
      </c>
      <c r="F189" s="3139">
        <f>A.Ganaderos!F118</f>
        <v>0</v>
      </c>
      <c r="G189" s="2556">
        <f>+F189*D189</f>
        <v>0</v>
      </c>
      <c r="H189" s="3139">
        <f>+F118</f>
        <v>0</v>
      </c>
      <c r="I189" s="2556"/>
      <c r="J189" s="2556"/>
      <c r="K189" s="2556"/>
      <c r="L189" s="2556"/>
      <c r="M189" s="2556"/>
      <c r="N189" s="2556"/>
      <c r="O189" s="2556"/>
      <c r="P189" s="718">
        <f>Q134</f>
        <v>0</v>
      </c>
      <c r="Q189" s="3166">
        <f>+P189*D189</f>
        <v>0</v>
      </c>
      <c r="R189" s="3080">
        <f>P189-F189</f>
        <v>0</v>
      </c>
      <c r="S189" s="2618">
        <f>R189*D189</f>
        <v>0</v>
      </c>
      <c r="T189" s="3167">
        <f>+R189</f>
        <v>0</v>
      </c>
      <c r="W189" s="3417">
        <f>(P189+F189)/2</f>
        <v>0</v>
      </c>
      <c r="X189" s="3122">
        <f>+W189*D189</f>
        <v>0</v>
      </c>
    </row>
    <row r="190" spans="1:24" s="2475" customFormat="1" ht="15.9" hidden="1" customHeight="1" thickBot="1" x14ac:dyDescent="0.25">
      <c r="A190" s="2468"/>
      <c r="B190" s="3169" t="s">
        <v>492</v>
      </c>
      <c r="C190" s="3170"/>
      <c r="D190" s="3171"/>
      <c r="E190" s="3171"/>
      <c r="F190" s="3172"/>
      <c r="G190" s="3171">
        <f>+SUM(G185:G189)</f>
        <v>0</v>
      </c>
      <c r="H190" s="3171"/>
      <c r="I190" s="3171"/>
      <c r="J190" s="3171"/>
      <c r="K190" s="3171"/>
      <c r="L190" s="3171"/>
      <c r="M190" s="3171"/>
      <c r="N190" s="3171"/>
      <c r="O190" s="3171"/>
      <c r="P190" s="3171"/>
      <c r="Q190" s="3172">
        <f>+SUM(Q185:Q189)</f>
        <v>0</v>
      </c>
      <c r="R190" s="3173"/>
      <c r="S190" s="3174">
        <f>SUM(S185:S189)</f>
        <v>0</v>
      </c>
      <c r="T190" s="3109">
        <f>SUM(T185:T189)</f>
        <v>0</v>
      </c>
      <c r="W190" s="3418"/>
      <c r="X190" s="3419">
        <f>SUM(X185:X189)</f>
        <v>0</v>
      </c>
    </row>
    <row r="191" spans="1:24" ht="15.05" hidden="1" thickTop="1" x14ac:dyDescent="0.3"/>
    <row r="192" spans="1:24" s="2468" customFormat="1" ht="15.9" hidden="1" customHeight="1" thickBot="1" x14ac:dyDescent="0.25">
      <c r="A192" s="3071">
        <v>1146</v>
      </c>
      <c r="B192" s="3198" t="s">
        <v>1493</v>
      </c>
      <c r="C192" s="3199"/>
      <c r="D192" s="3199"/>
      <c r="E192" s="3199"/>
      <c r="F192" s="3200"/>
      <c r="G192" s="3200"/>
      <c r="H192" s="3200"/>
      <c r="I192" s="3200"/>
      <c r="J192" s="3200"/>
      <c r="K192" s="3200"/>
      <c r="L192" s="3200"/>
      <c r="M192" s="3200"/>
      <c r="N192" s="3200"/>
      <c r="O192" s="3200"/>
      <c r="P192" s="3200"/>
      <c r="Q192" s="3200"/>
      <c r="R192" s="3201"/>
      <c r="S192" s="2475"/>
      <c r="T192" s="2970"/>
    </row>
    <row r="193" spans="1:24" s="2468" customFormat="1" ht="15.9" hidden="1" customHeight="1" thickTop="1" x14ac:dyDescent="0.2">
      <c r="B193" s="3205" t="s">
        <v>491</v>
      </c>
      <c r="C193" s="3206"/>
      <c r="D193" s="3206"/>
      <c r="E193" s="3207"/>
      <c r="F193" s="3208"/>
      <c r="G193" s="3208"/>
      <c r="H193" s="3208"/>
      <c r="I193" s="3208"/>
      <c r="J193" s="3208"/>
      <c r="K193" s="3208"/>
      <c r="L193" s="3208"/>
      <c r="M193" s="3208"/>
      <c r="N193" s="3208"/>
      <c r="O193" s="3208"/>
      <c r="P193" s="3208"/>
      <c r="Q193" s="3209"/>
      <c r="T193" s="2469"/>
    </row>
    <row r="194" spans="1:24" s="2466" customFormat="1" ht="15.9" hidden="1" customHeight="1" x14ac:dyDescent="0.2">
      <c r="B194" s="3210" t="s">
        <v>89</v>
      </c>
      <c r="C194" s="3211"/>
      <c r="D194" s="3211"/>
      <c r="E194" s="3211"/>
      <c r="F194" s="3212">
        <f>A.Lecheros!F495</f>
        <v>63.747228381374711</v>
      </c>
      <c r="G194" s="3212">
        <f>A.Lecheros!G495</f>
        <v>63.747228381374711</v>
      </c>
      <c r="H194" s="3212">
        <f>A.Lecheros!H495</f>
        <v>63.747228381374711</v>
      </c>
      <c r="I194" s="3212">
        <f>A.Lecheros!I495</f>
        <v>63.747228381374711</v>
      </c>
      <c r="J194" s="3212">
        <f>A.Lecheros!J495</f>
        <v>63.747228381374711</v>
      </c>
      <c r="K194" s="3212">
        <f>A.Lecheros!K495</f>
        <v>63.747228381374711</v>
      </c>
      <c r="L194" s="3212">
        <f>A.Lecheros!L495</f>
        <v>63.747228381374711</v>
      </c>
      <c r="M194" s="3212">
        <f>A.Lecheros!M495</f>
        <v>63.747228381374711</v>
      </c>
      <c r="N194" s="3212">
        <f>A.Lecheros!N495</f>
        <v>63.747228381374711</v>
      </c>
      <c r="O194" s="3212">
        <f>A.Lecheros!O495</f>
        <v>63.747228381374711</v>
      </c>
      <c r="P194" s="3212">
        <f>A.Lecheros!P495</f>
        <v>63.747228381374711</v>
      </c>
      <c r="Q194" s="3213">
        <f>A.Lecheros!Q495</f>
        <v>63.747228381374711</v>
      </c>
      <c r="R194" s="2468"/>
      <c r="S194" s="2468"/>
      <c r="T194" s="2469"/>
      <c r="U194" s="2468"/>
      <c r="V194" s="2468"/>
      <c r="W194" s="2468"/>
      <c r="X194" s="2468"/>
    </row>
    <row r="195" spans="1:24" s="2468" customFormat="1" ht="15.9" hidden="1" customHeight="1" x14ac:dyDescent="0.2">
      <c r="B195" s="3214" t="s">
        <v>88</v>
      </c>
      <c r="C195" s="3211"/>
      <c r="D195" s="3211"/>
      <c r="E195" s="3211"/>
      <c r="F195" s="3212">
        <f t="shared" ref="F195:Q195" si="66">((0.13*(F29/1.08)^(0.67)+(F29*0.002))/((F194*4.4*0.82/100)/4.4*0.35+0.503))</f>
        <v>0</v>
      </c>
      <c r="G195" s="3212">
        <f t="shared" si="66"/>
        <v>0</v>
      </c>
      <c r="H195" s="3212">
        <f t="shared" si="66"/>
        <v>0</v>
      </c>
      <c r="I195" s="3212">
        <f t="shared" si="66"/>
        <v>0</v>
      </c>
      <c r="J195" s="3212">
        <f t="shared" si="66"/>
        <v>0</v>
      </c>
      <c r="K195" s="3212">
        <f t="shared" si="66"/>
        <v>0</v>
      </c>
      <c r="L195" s="3212">
        <f t="shared" si="66"/>
        <v>0</v>
      </c>
      <c r="M195" s="3212">
        <f t="shared" si="66"/>
        <v>0</v>
      </c>
      <c r="N195" s="3212">
        <f t="shared" si="66"/>
        <v>0</v>
      </c>
      <c r="O195" s="3212">
        <f t="shared" si="66"/>
        <v>0</v>
      </c>
      <c r="P195" s="3212">
        <f t="shared" si="66"/>
        <v>0</v>
      </c>
      <c r="Q195" s="3213">
        <f t="shared" si="66"/>
        <v>0</v>
      </c>
      <c r="U195" s="2469"/>
    </row>
    <row r="196" spans="1:24" s="2468" customFormat="1" ht="15.9" hidden="1" customHeight="1" x14ac:dyDescent="0.2">
      <c r="B196" s="3214" t="s">
        <v>87</v>
      </c>
      <c r="C196" s="3211"/>
      <c r="D196" s="3211"/>
      <c r="E196" s="3211"/>
      <c r="F196" s="3215">
        <f>F195*General!$C$97</f>
        <v>0</v>
      </c>
      <c r="G196" s="3215">
        <f>G195*General!$C$97</f>
        <v>0</v>
      </c>
      <c r="H196" s="3215">
        <f>H195*General!$C$97</f>
        <v>0</v>
      </c>
      <c r="I196" s="3215">
        <f>I195*General!$C$97</f>
        <v>0</v>
      </c>
      <c r="J196" s="3215">
        <f>J195*General!$C$97</f>
        <v>0</v>
      </c>
      <c r="K196" s="3215">
        <f>K195*General!$C$97</f>
        <v>0</v>
      </c>
      <c r="L196" s="3215">
        <f>L195*General!$C$97</f>
        <v>0</v>
      </c>
      <c r="M196" s="3215">
        <f>M195*General!$C$97</f>
        <v>0</v>
      </c>
      <c r="N196" s="3215">
        <f>N195*General!$C$97</f>
        <v>0</v>
      </c>
      <c r="O196" s="3215">
        <f>O195*General!$C$97</f>
        <v>0</v>
      </c>
      <c r="P196" s="3215">
        <f>P195*General!$C$97</f>
        <v>0</v>
      </c>
      <c r="Q196" s="3216">
        <f>Q195*General!$C$97</f>
        <v>0</v>
      </c>
      <c r="U196" s="2469"/>
    </row>
    <row r="197" spans="1:24" s="2468" customFormat="1" ht="15.9" hidden="1" customHeight="1" x14ac:dyDescent="0.2">
      <c r="B197" s="1757" t="s">
        <v>153</v>
      </c>
      <c r="C197" s="3218"/>
      <c r="D197" s="3218"/>
      <c r="E197" s="3218"/>
      <c r="F197" s="3219">
        <f>+F195+F196</f>
        <v>0</v>
      </c>
      <c r="G197" s="3219">
        <f t="shared" ref="G197:Q197" si="67">+G195+G196</f>
        <v>0</v>
      </c>
      <c r="H197" s="3219">
        <f t="shared" si="67"/>
        <v>0</v>
      </c>
      <c r="I197" s="3219">
        <f t="shared" si="67"/>
        <v>0</v>
      </c>
      <c r="J197" s="3219">
        <f t="shared" si="67"/>
        <v>0</v>
      </c>
      <c r="K197" s="3219">
        <f t="shared" si="67"/>
        <v>0</v>
      </c>
      <c r="L197" s="3219">
        <f t="shared" si="67"/>
        <v>0</v>
      </c>
      <c r="M197" s="3219">
        <f t="shared" si="67"/>
        <v>0</v>
      </c>
      <c r="N197" s="3219">
        <f t="shared" si="67"/>
        <v>0</v>
      </c>
      <c r="O197" s="3219">
        <f t="shared" si="67"/>
        <v>0</v>
      </c>
      <c r="P197" s="3219">
        <f t="shared" si="67"/>
        <v>0</v>
      </c>
      <c r="Q197" s="1756">
        <f t="shared" si="67"/>
        <v>0</v>
      </c>
      <c r="U197" s="2469"/>
    </row>
    <row r="198" spans="1:24" s="2468" customFormat="1" ht="15.9" hidden="1" customHeight="1" thickBot="1" x14ac:dyDescent="0.25">
      <c r="B198" s="3220" t="s">
        <v>152</v>
      </c>
      <c r="C198" s="3221"/>
      <c r="D198" s="3221"/>
      <c r="E198" s="3221"/>
      <c r="F198" s="3226">
        <f>IFERROR(F197/(F194*4.4*0.82/100),0)</f>
        <v>0</v>
      </c>
      <c r="G198" s="3226">
        <f t="shared" ref="G198:Q198" si="68">IFERROR(G197/(G194*4.4*0.82/100),0)</f>
        <v>0</v>
      </c>
      <c r="H198" s="3226">
        <f t="shared" si="68"/>
        <v>0</v>
      </c>
      <c r="I198" s="3226">
        <f t="shared" si="68"/>
        <v>0</v>
      </c>
      <c r="J198" s="3226">
        <f t="shared" si="68"/>
        <v>0</v>
      </c>
      <c r="K198" s="3226">
        <f t="shared" si="68"/>
        <v>0</v>
      </c>
      <c r="L198" s="3226">
        <f t="shared" si="68"/>
        <v>0</v>
      </c>
      <c r="M198" s="3226">
        <f t="shared" si="68"/>
        <v>0</v>
      </c>
      <c r="N198" s="3226">
        <f t="shared" si="68"/>
        <v>0</v>
      </c>
      <c r="O198" s="3226">
        <f t="shared" si="68"/>
        <v>0</v>
      </c>
      <c r="P198" s="3226">
        <f t="shared" si="68"/>
        <v>0</v>
      </c>
      <c r="Q198" s="3227">
        <f t="shared" si="68"/>
        <v>0</v>
      </c>
      <c r="U198" s="2469"/>
    </row>
    <row r="199" spans="1:24" s="2475" customFormat="1" ht="15.9" hidden="1" customHeight="1" thickTop="1" x14ac:dyDescent="0.2">
      <c r="A199" s="2468"/>
      <c r="B199" s="2612"/>
      <c r="C199" s="3211"/>
      <c r="D199" s="3211"/>
      <c r="E199" s="3211"/>
      <c r="F199" s="3420"/>
      <c r="G199" s="3420"/>
      <c r="H199" s="3420"/>
      <c r="I199" s="3420"/>
      <c r="J199" s="3420"/>
      <c r="K199" s="3420"/>
      <c r="L199" s="3420"/>
      <c r="M199" s="3420"/>
      <c r="N199" s="3420"/>
      <c r="O199" s="3420"/>
      <c r="P199" s="3420"/>
      <c r="Q199" s="3420"/>
      <c r="R199" s="2468"/>
      <c r="U199" s="2970"/>
    </row>
    <row r="200" spans="1:24" s="2475" customFormat="1" ht="15.9" hidden="1" customHeight="1" thickBot="1" x14ac:dyDescent="0.25">
      <c r="A200" s="2468"/>
      <c r="B200" s="2612"/>
      <c r="C200" s="3211"/>
      <c r="D200" s="3211"/>
      <c r="E200" s="3211"/>
      <c r="F200" s="3225"/>
      <c r="G200" s="3225"/>
      <c r="H200" s="3225"/>
      <c r="I200" s="3225"/>
      <c r="J200" s="2466"/>
      <c r="K200" s="2466"/>
      <c r="L200" s="2466"/>
      <c r="M200" s="2466"/>
      <c r="N200" s="2468"/>
      <c r="O200" s="2468"/>
      <c r="P200" s="2468"/>
      <c r="Q200" s="2468"/>
      <c r="R200" s="2468"/>
      <c r="U200" s="2970"/>
    </row>
    <row r="201" spans="1:24" s="2475" customFormat="1" ht="15.9" hidden="1" customHeight="1" thickTop="1" x14ac:dyDescent="0.2">
      <c r="A201" s="3071">
        <v>1147</v>
      </c>
      <c r="B201" s="3205" t="s">
        <v>1969</v>
      </c>
      <c r="C201" s="3206"/>
      <c r="D201" s="3206"/>
      <c r="E201" s="3207"/>
      <c r="F201" s="3208"/>
      <c r="G201" s="3208"/>
      <c r="H201" s="3208"/>
      <c r="I201" s="3208"/>
      <c r="J201" s="3208"/>
      <c r="K201" s="3208"/>
      <c r="L201" s="3208"/>
      <c r="M201" s="3208"/>
      <c r="N201" s="3208"/>
      <c r="O201" s="3208"/>
      <c r="P201" s="3208"/>
      <c r="Q201" s="3209"/>
      <c r="R201" s="2468"/>
      <c r="U201" s="2970"/>
    </row>
    <row r="202" spans="1:24" s="2475" customFormat="1" ht="15.9" hidden="1" customHeight="1" x14ac:dyDescent="0.2">
      <c r="A202" s="2468"/>
      <c r="B202" s="3210" t="s">
        <v>234</v>
      </c>
      <c r="C202" s="3211"/>
      <c r="D202" s="3211"/>
      <c r="E202" s="3211"/>
      <c r="F202" s="3212">
        <f t="shared" ref="F202:Q202" si="69">(0.077*F55^0.75)/0.61</f>
        <v>0</v>
      </c>
      <c r="G202" s="3212">
        <f t="shared" si="69"/>
        <v>0</v>
      </c>
      <c r="H202" s="3212">
        <f t="shared" si="69"/>
        <v>0</v>
      </c>
      <c r="I202" s="3212">
        <f t="shared" si="69"/>
        <v>0</v>
      </c>
      <c r="J202" s="3212">
        <f t="shared" si="69"/>
        <v>0</v>
      </c>
      <c r="K202" s="3212">
        <f t="shared" si="69"/>
        <v>0</v>
      </c>
      <c r="L202" s="3212">
        <f t="shared" si="69"/>
        <v>0</v>
      </c>
      <c r="M202" s="3212">
        <f t="shared" si="69"/>
        <v>0</v>
      </c>
      <c r="N202" s="3212">
        <f t="shared" si="69"/>
        <v>0</v>
      </c>
      <c r="O202" s="3212">
        <f t="shared" si="69"/>
        <v>0</v>
      </c>
      <c r="P202" s="3212">
        <f t="shared" si="69"/>
        <v>0</v>
      </c>
      <c r="Q202" s="3213">
        <f t="shared" si="69"/>
        <v>0</v>
      </c>
      <c r="R202" s="2468"/>
      <c r="U202" s="2970"/>
    </row>
    <row r="203" spans="1:24" s="2475" customFormat="1" ht="15.9" hidden="1" customHeight="1" x14ac:dyDescent="0.2">
      <c r="A203" s="2468"/>
      <c r="B203" s="3214" t="s">
        <v>566</v>
      </c>
      <c r="C203" s="3211"/>
      <c r="D203" s="3211"/>
      <c r="E203" s="3211"/>
      <c r="F203" s="3212">
        <f>F202*General!$C$97</f>
        <v>0</v>
      </c>
      <c r="G203" s="3212">
        <f>G202*General!$C$97</f>
        <v>0</v>
      </c>
      <c r="H203" s="3212">
        <f>H202*General!$C$97</f>
        <v>0</v>
      </c>
      <c r="I203" s="3212">
        <f>I202*General!$C$97</f>
        <v>0</v>
      </c>
      <c r="J203" s="3212">
        <f>J202*General!$C$97</f>
        <v>0</v>
      </c>
      <c r="K203" s="3212">
        <f>K202*General!$C$97</f>
        <v>0</v>
      </c>
      <c r="L203" s="3212">
        <f>L202*General!$C$97</f>
        <v>0</v>
      </c>
      <c r="M203" s="3212">
        <f>M202*General!$C$97</f>
        <v>0</v>
      </c>
      <c r="N203" s="3212">
        <f>N202*General!$C$97</f>
        <v>0</v>
      </c>
      <c r="O203" s="3212">
        <f>O202*General!$C$97</f>
        <v>0</v>
      </c>
      <c r="P203" s="3212">
        <f>P202*General!$C$97</f>
        <v>0</v>
      </c>
      <c r="Q203" s="3213">
        <f>Q202*General!$C$97</f>
        <v>0</v>
      </c>
      <c r="R203" s="2468"/>
      <c r="U203" s="2970"/>
    </row>
    <row r="204" spans="1:24" s="2475" customFormat="1" ht="15.9" hidden="1" customHeight="1" x14ac:dyDescent="0.2">
      <c r="A204" s="2468"/>
      <c r="B204" s="3214" t="s">
        <v>235</v>
      </c>
      <c r="C204" s="3211"/>
      <c r="D204" s="3211"/>
      <c r="E204" s="3211"/>
      <c r="F204" s="3215">
        <f t="shared" ref="F204:Q204" si="70">0.0557*F55^0.75*F53^1.097</f>
        <v>0</v>
      </c>
      <c r="G204" s="3215">
        <f t="shared" si="70"/>
        <v>0</v>
      </c>
      <c r="H204" s="3215">
        <f t="shared" si="70"/>
        <v>0</v>
      </c>
      <c r="I204" s="3215">
        <f t="shared" si="70"/>
        <v>0</v>
      </c>
      <c r="J204" s="3215">
        <f t="shared" si="70"/>
        <v>0</v>
      </c>
      <c r="K204" s="3215">
        <f t="shared" si="70"/>
        <v>0</v>
      </c>
      <c r="L204" s="3215">
        <f t="shared" si="70"/>
        <v>0</v>
      </c>
      <c r="M204" s="3215">
        <f t="shared" si="70"/>
        <v>0</v>
      </c>
      <c r="N204" s="3215">
        <f t="shared" si="70"/>
        <v>0</v>
      </c>
      <c r="O204" s="3215">
        <f t="shared" si="70"/>
        <v>0</v>
      </c>
      <c r="P204" s="3215">
        <f t="shared" si="70"/>
        <v>0</v>
      </c>
      <c r="Q204" s="3216">
        <f t="shared" si="70"/>
        <v>0</v>
      </c>
      <c r="R204" s="2468"/>
      <c r="U204" s="2970"/>
    </row>
    <row r="205" spans="1:24" s="2475" customFormat="1" ht="15.9" hidden="1" customHeight="1" x14ac:dyDescent="0.2">
      <c r="A205" s="2468"/>
      <c r="B205" s="3214" t="s">
        <v>236</v>
      </c>
      <c r="C205" s="3211"/>
      <c r="D205" s="3211"/>
      <c r="E205" s="3211"/>
      <c r="F205" s="3215">
        <f>SUM(F202:F204)</f>
        <v>0</v>
      </c>
      <c r="G205" s="3215">
        <f t="shared" ref="G205:Q205" si="71">SUM(G202:G204)</f>
        <v>0</v>
      </c>
      <c r="H205" s="3215">
        <f t="shared" si="71"/>
        <v>0</v>
      </c>
      <c r="I205" s="3215">
        <f t="shared" si="71"/>
        <v>0</v>
      </c>
      <c r="J205" s="3215">
        <f t="shared" si="71"/>
        <v>0</v>
      </c>
      <c r="K205" s="3215">
        <f t="shared" si="71"/>
        <v>0</v>
      </c>
      <c r="L205" s="3215">
        <f t="shared" si="71"/>
        <v>0</v>
      </c>
      <c r="M205" s="3215">
        <f t="shared" si="71"/>
        <v>0</v>
      </c>
      <c r="N205" s="3215">
        <f t="shared" si="71"/>
        <v>0</v>
      </c>
      <c r="O205" s="3215">
        <f t="shared" si="71"/>
        <v>0</v>
      </c>
      <c r="P205" s="3215">
        <f t="shared" si="71"/>
        <v>0</v>
      </c>
      <c r="Q205" s="3216">
        <f t="shared" si="71"/>
        <v>0</v>
      </c>
      <c r="R205" s="2468"/>
      <c r="U205" s="2970"/>
    </row>
    <row r="206" spans="1:24" s="2475" customFormat="1" ht="15.9" hidden="1" customHeight="1" x14ac:dyDescent="0.2">
      <c r="A206" s="2468"/>
      <c r="B206" s="1757" t="s">
        <v>241</v>
      </c>
      <c r="C206" s="3218"/>
      <c r="D206" s="3218"/>
      <c r="E206" s="3218"/>
      <c r="F206" s="3219">
        <f>IFERROR(F205/A.Lecheros!F490,0)</f>
        <v>0</v>
      </c>
      <c r="G206" s="3219">
        <f>IFERROR(G205/A.Lecheros!G490,0)</f>
        <v>0</v>
      </c>
      <c r="H206" s="3219">
        <f>IFERROR(H205/A.Lecheros!H490,0)</f>
        <v>0</v>
      </c>
      <c r="I206" s="3219">
        <f>IFERROR(I205/A.Lecheros!I490,0)</f>
        <v>0</v>
      </c>
      <c r="J206" s="3219">
        <f>IFERROR(J205/A.Lecheros!J490,0)</f>
        <v>0</v>
      </c>
      <c r="K206" s="3219">
        <f>IFERROR(K205/A.Lecheros!K490,0)</f>
        <v>0</v>
      </c>
      <c r="L206" s="3219">
        <f>IFERROR(L205/A.Lecheros!L490,0)</f>
        <v>0</v>
      </c>
      <c r="M206" s="3219">
        <f>IFERROR(M205/A.Lecheros!M490,0)</f>
        <v>0</v>
      </c>
      <c r="N206" s="3219">
        <f>IFERROR(N205/A.Lecheros!N490,0)</f>
        <v>0</v>
      </c>
      <c r="O206" s="3219">
        <f>IFERROR(O205/A.Lecheros!O490,0)</f>
        <v>0</v>
      </c>
      <c r="P206" s="3219">
        <f>IFERROR(P205/A.Lecheros!P490,0)</f>
        <v>0</v>
      </c>
      <c r="Q206" s="1756">
        <f>IFERROR(Q205/A.Lecheros!Q490,0)</f>
        <v>0</v>
      </c>
      <c r="R206" s="2468"/>
      <c r="U206" s="2970"/>
    </row>
    <row r="207" spans="1:24" s="2475" customFormat="1" ht="15.9" hidden="1" customHeight="1" thickBot="1" x14ac:dyDescent="0.25">
      <c r="A207" s="2468"/>
      <c r="B207" s="3220" t="s">
        <v>237</v>
      </c>
      <c r="C207" s="3221"/>
      <c r="D207" s="3221"/>
      <c r="E207" s="3221"/>
      <c r="F207" s="3226">
        <f>IF(F55=0,0,((33.44*(F55^0.75*(0.1493*A.Lecheros!F490-0.046*A.Lecheros!F490*A.Lecheros!F490-0.0196)))+2.75*F55^0.6+0.2*F55^0.6+F55*(268-29.4*F204/A.Ganaderos!F53))/(0.9*0.66*1))</f>
        <v>0</v>
      </c>
      <c r="G207" s="3226">
        <f>IF(G55=0,0,((33.44*(G55^0.75*(0.1493*A.Lecheros!G490-0.046*A.Lecheros!G490*A.Lecheros!G490-0.0196)))+2.75*G55^0.6+0.2*G55^0.6+G55*(268-29.4*G204/A.Ganaderos!G53))/(0.9*0.66*1))</f>
        <v>0</v>
      </c>
      <c r="H207" s="3226">
        <f>IF(H55=0,0,((33.44*(H55^0.75*(0.1493*A.Lecheros!H490-0.046*A.Lecheros!H490*A.Lecheros!H490-0.0196)))+2.75*H55^0.6+0.2*H55^0.6+H55*(268-29.4*H204/A.Ganaderos!H53))/(0.9*0.66*1))</f>
        <v>0</v>
      </c>
      <c r="I207" s="3226">
        <f>IF(I55=0,0,((33.44*(I55^0.75*(0.1493*A.Lecheros!I490-0.046*A.Lecheros!I490*A.Lecheros!I490-0.0196)))+2.75*I55^0.6+0.2*I55^0.6+I55*(268-29.4*I204/A.Ganaderos!I53))/(0.9*0.66*1))</f>
        <v>0</v>
      </c>
      <c r="J207" s="3226">
        <f>IF(J55=0,0,((33.44*(J55^0.75*(0.1493*A.Lecheros!J490-0.046*A.Lecheros!J490*A.Lecheros!J490-0.0196)))+2.75*J55^0.6+0.2*J55^0.6+J55*(268-29.4*J204/A.Ganaderos!J53))/(0.9*0.66*1))</f>
        <v>0</v>
      </c>
      <c r="K207" s="3226">
        <f>IF(K55=0,0,((33.44*(K55^0.75*(0.1493*A.Lecheros!K490-0.046*A.Lecheros!K490*A.Lecheros!K490-0.0196)))+2.75*K55^0.6+0.2*K55^0.6+K55*(268-29.4*K204/A.Ganaderos!K53))/(0.9*0.66*1))</f>
        <v>0</v>
      </c>
      <c r="L207" s="3226">
        <f>IF(L55=0,0,((33.44*(L55^0.75*(0.1493*A.Lecheros!L490-0.046*A.Lecheros!L490*A.Lecheros!L490-0.0196)))+2.75*L55^0.6+0.2*L55^0.6+L55*(268-29.4*L204/A.Ganaderos!L53))/(0.9*0.66*1))</f>
        <v>0</v>
      </c>
      <c r="M207" s="3226">
        <f>IF(M55=0,0,((33.44*(M55^0.75*(0.1493*A.Lecheros!M490-0.046*A.Lecheros!M490*A.Lecheros!M490-0.0196)))+2.75*M55^0.6+0.2*M55^0.6+M55*(268-29.4*M204/A.Ganaderos!M53))/(0.9*0.66*1))</f>
        <v>0</v>
      </c>
      <c r="N207" s="3226">
        <f>IF(N55=0,0,((33.44*(N55^0.75*(0.1493*A.Lecheros!N490-0.046*A.Lecheros!N490*A.Lecheros!N490-0.0196)))+2.75*N55^0.6+0.2*N55^0.6+N55*(268-29.4*N204/A.Ganaderos!N53))/(0.9*0.66*1))</f>
        <v>0</v>
      </c>
      <c r="O207" s="3226">
        <f>IF(O55=0,0,((33.44*(O55^0.75*(0.1493*A.Lecheros!O490-0.046*A.Lecheros!O490*A.Lecheros!O490-0.0196)))+2.75*O55^0.6+0.2*O55^0.6+O55*(268-29.4*O204/A.Ganaderos!O53))/(0.9*0.66*1))</f>
        <v>0</v>
      </c>
      <c r="P207" s="3226">
        <f>IF(P55=0,0,((33.44*(P55^0.75*(0.1493*A.Lecheros!P490-0.046*A.Lecheros!P490*A.Lecheros!P490-0.0196)))+2.75*P55^0.6+0.2*P55^0.6+P55*(268-29.4*P204/A.Ganaderos!P53))/(0.9*0.66*1))</f>
        <v>0</v>
      </c>
      <c r="Q207" s="3227">
        <f>IF(Q55=0,0,((33.44*(Q55^0.75*(0.1493*A.Lecheros!Q490-0.046*A.Lecheros!Q490*A.Lecheros!Q490-0.0196)))+2.75*Q55^0.6+0.2*Q55^0.6+Q55*(268-29.4*Q204/A.Ganaderos!Q53))/(0.9*0.66*1))</f>
        <v>0</v>
      </c>
      <c r="R207" s="2468"/>
      <c r="U207" s="2970"/>
    </row>
    <row r="208" spans="1:24" s="2475" customFormat="1" ht="15.9" hidden="1" customHeight="1" thickTop="1" thickBot="1" x14ac:dyDescent="0.25">
      <c r="A208" s="2468"/>
      <c r="B208" s="2612"/>
      <c r="C208" s="3211"/>
      <c r="D208" s="3211"/>
      <c r="E208" s="3211"/>
      <c r="F208" s="3225"/>
      <c r="G208" s="3225"/>
      <c r="H208" s="3225"/>
      <c r="I208" s="3225"/>
      <c r="J208" s="3225"/>
      <c r="K208" s="3225"/>
      <c r="L208" s="3225"/>
      <c r="M208" s="3225"/>
      <c r="N208" s="3225"/>
      <c r="O208" s="3225"/>
      <c r="P208" s="3225"/>
      <c r="Q208" s="3225"/>
      <c r="R208" s="2468"/>
      <c r="U208" s="2970"/>
    </row>
    <row r="209" spans="1:21" s="2475" customFormat="1" ht="15.9" hidden="1" customHeight="1" thickTop="1" x14ac:dyDescent="0.2">
      <c r="A209" s="3071">
        <v>1148</v>
      </c>
      <c r="B209" s="3205" t="s">
        <v>1968</v>
      </c>
      <c r="C209" s="3206"/>
      <c r="D209" s="3206"/>
      <c r="E209" s="3207"/>
      <c r="F209" s="3208"/>
      <c r="G209" s="3208"/>
      <c r="H209" s="3208"/>
      <c r="I209" s="3208"/>
      <c r="J209" s="3208"/>
      <c r="K209" s="3208"/>
      <c r="L209" s="3208"/>
      <c r="M209" s="3208"/>
      <c r="N209" s="3208"/>
      <c r="O209" s="3208"/>
      <c r="P209" s="3208"/>
      <c r="Q209" s="3209"/>
      <c r="R209" s="2468"/>
      <c r="U209" s="2970"/>
    </row>
    <row r="210" spans="1:21" s="2475" customFormat="1" ht="15.9" hidden="1" customHeight="1" x14ac:dyDescent="0.2">
      <c r="A210" s="2468"/>
      <c r="B210" s="3210" t="s">
        <v>234</v>
      </c>
      <c r="C210" s="3211"/>
      <c r="D210" s="3211"/>
      <c r="E210" s="3211"/>
      <c r="F210" s="3212">
        <f t="shared" ref="F210:Q210" si="72">(0.077*F82^0.75)/0.61</f>
        <v>0</v>
      </c>
      <c r="G210" s="3212">
        <f t="shared" si="72"/>
        <v>0</v>
      </c>
      <c r="H210" s="3212">
        <f t="shared" si="72"/>
        <v>0</v>
      </c>
      <c r="I210" s="3212">
        <f t="shared" si="72"/>
        <v>0</v>
      </c>
      <c r="J210" s="3212">
        <f t="shared" si="72"/>
        <v>0</v>
      </c>
      <c r="K210" s="3212">
        <f t="shared" si="72"/>
        <v>0</v>
      </c>
      <c r="L210" s="3212">
        <f t="shared" si="72"/>
        <v>0</v>
      </c>
      <c r="M210" s="3212">
        <f t="shared" si="72"/>
        <v>0</v>
      </c>
      <c r="N210" s="3212">
        <f t="shared" si="72"/>
        <v>0</v>
      </c>
      <c r="O210" s="3212">
        <f t="shared" si="72"/>
        <v>0</v>
      </c>
      <c r="P210" s="3212">
        <f t="shared" si="72"/>
        <v>0</v>
      </c>
      <c r="Q210" s="3213">
        <f t="shared" si="72"/>
        <v>0</v>
      </c>
      <c r="R210" s="2468"/>
      <c r="U210" s="2970"/>
    </row>
    <row r="211" spans="1:21" s="2475" customFormat="1" ht="15.9" hidden="1" customHeight="1" x14ac:dyDescent="0.2">
      <c r="A211" s="2468"/>
      <c r="B211" s="3214" t="s">
        <v>566</v>
      </c>
      <c r="C211" s="3211"/>
      <c r="D211" s="3211"/>
      <c r="E211" s="3211"/>
      <c r="F211" s="3212">
        <f>F210*General!$C$97</f>
        <v>0</v>
      </c>
      <c r="G211" s="3212">
        <f>G210*General!$C$97</f>
        <v>0</v>
      </c>
      <c r="H211" s="3212">
        <f>H210*General!$C$97</f>
        <v>0</v>
      </c>
      <c r="I211" s="3212">
        <f>I210*General!$C$97</f>
        <v>0</v>
      </c>
      <c r="J211" s="3212">
        <f>J210*General!$C$97</f>
        <v>0</v>
      </c>
      <c r="K211" s="3212">
        <f>K210*General!$C$97</f>
        <v>0</v>
      </c>
      <c r="L211" s="3212">
        <f>L210*General!$C$97</f>
        <v>0</v>
      </c>
      <c r="M211" s="3212">
        <f>M210*General!$C$97</f>
        <v>0</v>
      </c>
      <c r="N211" s="3212">
        <f>N210*General!$C$97</f>
        <v>0</v>
      </c>
      <c r="O211" s="3212">
        <f>O210*General!$C$97</f>
        <v>0</v>
      </c>
      <c r="P211" s="3212">
        <f>P210*General!$C$97</f>
        <v>0</v>
      </c>
      <c r="Q211" s="3213">
        <f>Q210*General!$C$97</f>
        <v>0</v>
      </c>
      <c r="R211" s="2468"/>
      <c r="U211" s="2970"/>
    </row>
    <row r="212" spans="1:21" s="2475" customFormat="1" ht="15.9" hidden="1" customHeight="1" x14ac:dyDescent="0.2">
      <c r="A212" s="2468"/>
      <c r="B212" s="3214" t="s">
        <v>235</v>
      </c>
      <c r="C212" s="3211"/>
      <c r="D212" s="3211"/>
      <c r="E212" s="3211"/>
      <c r="F212" s="3215">
        <f t="shared" ref="F212:Q212" si="73">0.0557*F82^0.75*F80^1.097</f>
        <v>0</v>
      </c>
      <c r="G212" s="3215">
        <f t="shared" si="73"/>
        <v>0</v>
      </c>
      <c r="H212" s="3215">
        <f t="shared" si="73"/>
        <v>0</v>
      </c>
      <c r="I212" s="3215">
        <f t="shared" si="73"/>
        <v>0</v>
      </c>
      <c r="J212" s="3215">
        <f t="shared" si="73"/>
        <v>0</v>
      </c>
      <c r="K212" s="3215">
        <f t="shared" si="73"/>
        <v>0</v>
      </c>
      <c r="L212" s="3215">
        <f t="shared" si="73"/>
        <v>0</v>
      </c>
      <c r="M212" s="3215">
        <f t="shared" si="73"/>
        <v>0</v>
      </c>
      <c r="N212" s="3215">
        <f t="shared" si="73"/>
        <v>0</v>
      </c>
      <c r="O212" s="3215">
        <f t="shared" si="73"/>
        <v>0</v>
      </c>
      <c r="P212" s="3215">
        <f t="shared" si="73"/>
        <v>0</v>
      </c>
      <c r="Q212" s="3216">
        <f t="shared" si="73"/>
        <v>0</v>
      </c>
      <c r="R212" s="2468"/>
      <c r="U212" s="2970"/>
    </row>
    <row r="213" spans="1:21" s="2475" customFormat="1" ht="15.9" hidden="1" customHeight="1" x14ac:dyDescent="0.2">
      <c r="A213" s="2468"/>
      <c r="B213" s="3214" t="s">
        <v>236</v>
      </c>
      <c r="C213" s="3211"/>
      <c r="D213" s="3211"/>
      <c r="E213" s="3211"/>
      <c r="F213" s="3215">
        <f>SUM(F210:F212)</f>
        <v>0</v>
      </c>
      <c r="G213" s="3215">
        <f t="shared" ref="G213:Q213" si="74">SUM(G210:G212)</f>
        <v>0</v>
      </c>
      <c r="H213" s="3215">
        <f t="shared" si="74"/>
        <v>0</v>
      </c>
      <c r="I213" s="3215">
        <f t="shared" si="74"/>
        <v>0</v>
      </c>
      <c r="J213" s="3215">
        <f t="shared" si="74"/>
        <v>0</v>
      </c>
      <c r="K213" s="3215">
        <f t="shared" si="74"/>
        <v>0</v>
      </c>
      <c r="L213" s="3215">
        <f t="shared" si="74"/>
        <v>0</v>
      </c>
      <c r="M213" s="3215">
        <f t="shared" si="74"/>
        <v>0</v>
      </c>
      <c r="N213" s="3215">
        <f t="shared" si="74"/>
        <v>0</v>
      </c>
      <c r="O213" s="3215">
        <f t="shared" si="74"/>
        <v>0</v>
      </c>
      <c r="P213" s="3215">
        <f t="shared" si="74"/>
        <v>0</v>
      </c>
      <c r="Q213" s="3216">
        <f t="shared" si="74"/>
        <v>0</v>
      </c>
      <c r="R213" s="2468"/>
      <c r="U213" s="2970"/>
    </row>
    <row r="214" spans="1:21" s="2475" customFormat="1" ht="15.9" hidden="1" customHeight="1" x14ac:dyDescent="0.2">
      <c r="A214" s="2468"/>
      <c r="B214" s="1757" t="s">
        <v>241</v>
      </c>
      <c r="C214" s="3218"/>
      <c r="D214" s="3218"/>
      <c r="E214" s="3218"/>
      <c r="F214" s="3219">
        <f>IFERROR(F213/A.Lecheros!F490,0)</f>
        <v>0</v>
      </c>
      <c r="G214" s="3219">
        <f>IFERROR(G213/A.Lecheros!G490,0)</f>
        <v>0</v>
      </c>
      <c r="H214" s="3219">
        <f>IFERROR(H213/A.Lecheros!H490,0)</f>
        <v>0</v>
      </c>
      <c r="I214" s="3219">
        <f>IFERROR(I213/A.Lecheros!I490,0)</f>
        <v>0</v>
      </c>
      <c r="J214" s="3219">
        <f>IFERROR(J213/A.Lecheros!J490,0)</f>
        <v>0</v>
      </c>
      <c r="K214" s="3219">
        <f>IFERROR(K213/A.Lecheros!K490,0)</f>
        <v>0</v>
      </c>
      <c r="L214" s="3219">
        <f>IFERROR(L213/A.Lecheros!L490,0)</f>
        <v>0</v>
      </c>
      <c r="M214" s="3219">
        <f>IFERROR(M213/A.Lecheros!M490,0)</f>
        <v>0</v>
      </c>
      <c r="N214" s="3219">
        <f>IFERROR(N213/A.Lecheros!N490,0)</f>
        <v>0</v>
      </c>
      <c r="O214" s="3219">
        <f>IFERROR(O213/A.Lecheros!O490,0)</f>
        <v>0</v>
      </c>
      <c r="P214" s="3219">
        <f>IFERROR(P213/A.Lecheros!P490,0)</f>
        <v>0</v>
      </c>
      <c r="Q214" s="1756">
        <f>IFERROR(Q213/A.Lecheros!Q490,0)</f>
        <v>0</v>
      </c>
      <c r="R214" s="2468"/>
      <c r="U214" s="2970"/>
    </row>
    <row r="215" spans="1:21" s="2475" customFormat="1" ht="15.9" hidden="1" customHeight="1" thickBot="1" x14ac:dyDescent="0.25">
      <c r="A215" s="2468"/>
      <c r="B215" s="3220" t="s">
        <v>237</v>
      </c>
      <c r="C215" s="3221"/>
      <c r="D215" s="3221"/>
      <c r="E215" s="3221"/>
      <c r="F215" s="3226">
        <f>IF(F82=0,0,((33.44*(F82^0.75*(0.1493*A.Lecheros!F490-0.046*A.Lecheros!F490*A.Lecheros!F490-0.0196)))+2.75*F82^0.6+0.2*F82^0.6+F80*(268-29.4*F212/F80))/(0.9*0.66*1))</f>
        <v>0</v>
      </c>
      <c r="G215" s="3226">
        <f>IF(G82=0,0,((33.44*(G82^0.75*(0.1493*A.Lecheros!G490-0.046*A.Lecheros!G490*A.Lecheros!G490-0.0196)))+2.75*G82^0.6+0.2*G82^0.6+G80*(268-29.4*G212/G80))/(0.9*0.66*1))</f>
        <v>0</v>
      </c>
      <c r="H215" s="3226">
        <f>IF(H82=0,0,((33.44*(H82^0.75*(0.1493*A.Lecheros!H490-0.046*A.Lecheros!H490*A.Lecheros!H490-0.0196)))+2.75*H82^0.6+0.2*H82^0.6+H80*(268-29.4*H212/H80))/(0.9*0.66*1))</f>
        <v>0</v>
      </c>
      <c r="I215" s="3226">
        <f>IF(I82=0,0,((33.44*(I82^0.75*(0.1493*A.Lecheros!I490-0.046*A.Lecheros!I490*A.Lecheros!I490-0.0196)))+2.75*I82^0.6+0.2*I82^0.6+I80*(268-29.4*I212/I80))/(0.9*0.66*1))</f>
        <v>0</v>
      </c>
      <c r="J215" s="3226">
        <f>IF(J82=0,0,((33.44*(J82^0.75*(0.1493*A.Lecheros!J490-0.046*A.Lecheros!J490*A.Lecheros!J490-0.0196)))+2.75*J82^0.6+0.2*J82^0.6+J80*(268-29.4*J212/J80))/(0.9*0.66*1))</f>
        <v>0</v>
      </c>
      <c r="K215" s="3226">
        <f>IF(K82=0,0,((33.44*(K82^0.75*(0.1493*A.Lecheros!K490-0.046*A.Lecheros!K490*A.Lecheros!K490-0.0196)))+2.75*K82^0.6+0.2*K82^0.6+K80*(268-29.4*K212/K80))/(0.9*0.66*1))</f>
        <v>0</v>
      </c>
      <c r="L215" s="3226">
        <f>IF(L82=0,0,((33.44*(L82^0.75*(0.1493*A.Lecheros!L490-0.046*A.Lecheros!L490*A.Lecheros!L490-0.0196)))+2.75*L82^0.6+0.2*L82^0.6+L80*(268-29.4*L212/L80))/(0.9*0.66*1))</f>
        <v>0</v>
      </c>
      <c r="M215" s="3226">
        <f>IF(M82=0,0,((33.44*(M82^0.75*(0.1493*A.Lecheros!M490-0.046*A.Lecheros!M490*A.Lecheros!M490-0.0196)))+2.75*M82^0.6+0.2*M82^0.6+M80*(268-29.4*M212/M80))/(0.9*0.66*1))</f>
        <v>0</v>
      </c>
      <c r="N215" s="3226">
        <f>IF(N82=0,0,((33.44*(N82^0.75*(0.1493*A.Lecheros!N490-0.046*A.Lecheros!N490*A.Lecheros!N490-0.0196)))+2.75*N82^0.6+0.2*N82^0.6+N80*(268-29.4*N212/N80))/(0.9*0.66*1))</f>
        <v>0</v>
      </c>
      <c r="O215" s="3226">
        <f>IF(O82=0,0,((33.44*(O82^0.75*(0.1493*A.Lecheros!O490-0.046*A.Lecheros!O490*A.Lecheros!O490-0.0196)))+2.75*O82^0.6+0.2*O82^0.6+O80*(268-29.4*O212/O80))/(0.9*0.66*1))</f>
        <v>0</v>
      </c>
      <c r="P215" s="3226">
        <f>IF(P82=0,0,((33.44*(P82^0.75*(0.1493*A.Lecheros!P490-0.046*A.Lecheros!P490*A.Lecheros!P490-0.0196)))+2.75*P82^0.6+0.2*P82^0.6+P80*(268-29.4*P212/P80))/(0.9*0.66*1))</f>
        <v>0</v>
      </c>
      <c r="Q215" s="3227">
        <f>IF(Q82=0,0,((33.44*(Q82^0.75*(0.1493*A.Lecheros!Q490-0.046*A.Lecheros!Q490*A.Lecheros!Q490-0.0196)))+2.75*Q82^0.6+0.2*Q82^0.6+Q80*(268-29.4*Q212/Q80))/(0.9*0.66*1))</f>
        <v>0</v>
      </c>
      <c r="R215" s="2468"/>
      <c r="U215" s="2970"/>
    </row>
    <row r="216" spans="1:21" s="2475" customFormat="1" ht="15.9" hidden="1" customHeight="1" thickTop="1" thickBot="1" x14ac:dyDescent="0.25">
      <c r="A216" s="2468"/>
      <c r="B216" s="2612"/>
      <c r="C216" s="3211"/>
      <c r="D216" s="3211"/>
      <c r="E216" s="3211"/>
      <c r="F216" s="3225"/>
      <c r="G216" s="3225"/>
      <c r="H216" s="3225"/>
      <c r="I216" s="3225"/>
      <c r="J216" s="2466"/>
      <c r="K216" s="2466"/>
      <c r="L216" s="2466"/>
      <c r="M216" s="2466"/>
      <c r="N216" s="2468"/>
      <c r="O216" s="2468"/>
      <c r="P216" s="2468"/>
      <c r="Q216" s="2468"/>
      <c r="R216" s="2468"/>
      <c r="U216" s="2970"/>
    </row>
    <row r="217" spans="1:21" s="2475" customFormat="1" ht="15.9" hidden="1" customHeight="1" thickTop="1" x14ac:dyDescent="0.2">
      <c r="A217" s="3071">
        <v>1149</v>
      </c>
      <c r="B217" s="3205" t="s">
        <v>1970</v>
      </c>
      <c r="C217" s="3206"/>
      <c r="D217" s="3206"/>
      <c r="E217" s="3207"/>
      <c r="F217" s="3208"/>
      <c r="G217" s="3208"/>
      <c r="H217" s="3208"/>
      <c r="I217" s="3208"/>
      <c r="J217" s="3208"/>
      <c r="K217" s="3208"/>
      <c r="L217" s="3208"/>
      <c r="M217" s="3208"/>
      <c r="N217" s="3208"/>
      <c r="O217" s="3208"/>
      <c r="P217" s="3208"/>
      <c r="Q217" s="3209"/>
      <c r="R217" s="2468"/>
      <c r="U217" s="2970"/>
    </row>
    <row r="218" spans="1:21" s="2475" customFormat="1" ht="15.9" hidden="1" customHeight="1" x14ac:dyDescent="0.2">
      <c r="A218" s="2468"/>
      <c r="B218" s="3210" t="s">
        <v>234</v>
      </c>
      <c r="C218" s="3211"/>
      <c r="D218" s="3211"/>
      <c r="E218" s="3211"/>
      <c r="F218" s="3212">
        <f t="shared" ref="F218:Q218" si="75">(0.077*F111^0.75)/0.61</f>
        <v>0.62976958289266405</v>
      </c>
      <c r="G218" s="3212">
        <f t="shared" si="75"/>
        <v>1.4006908531569968</v>
      </c>
      <c r="H218" s="3212">
        <f t="shared" si="75"/>
        <v>2.0443258105746414</v>
      </c>
      <c r="I218" s="3212">
        <f t="shared" si="75"/>
        <v>2.6443861969568063</v>
      </c>
      <c r="J218" s="3212">
        <f t="shared" si="75"/>
        <v>3.201749708754055</v>
      </c>
      <c r="K218" s="3212">
        <f t="shared" si="75"/>
        <v>3.7283268054488179</v>
      </c>
      <c r="L218" s="3212">
        <f t="shared" si="75"/>
        <v>4.2311149403303983</v>
      </c>
      <c r="M218" s="3212">
        <f t="shared" si="75"/>
        <v>4.7224672850858873</v>
      </c>
      <c r="N218" s="3212">
        <f t="shared" si="75"/>
        <v>5.18976492755918</v>
      </c>
      <c r="O218" s="3212">
        <f t="shared" si="75"/>
        <v>5.6434186674075768</v>
      </c>
      <c r="P218" s="3212">
        <f t="shared" si="75"/>
        <v>6.085214894162319</v>
      </c>
      <c r="Q218" s="3213">
        <f t="shared" si="75"/>
        <v>6.5165584101690772</v>
      </c>
      <c r="R218" s="2468"/>
      <c r="U218" s="2970"/>
    </row>
    <row r="219" spans="1:21" s="2475" customFormat="1" ht="15.9" hidden="1" customHeight="1" x14ac:dyDescent="0.2">
      <c r="A219" s="2468"/>
      <c r="B219" s="3214" t="s">
        <v>566</v>
      </c>
      <c r="C219" s="3211"/>
      <c r="D219" s="3211"/>
      <c r="E219" s="3211"/>
      <c r="F219" s="3212">
        <f>F218*General!$C$97</f>
        <v>0</v>
      </c>
      <c r="G219" s="3212">
        <f>G218*General!$C$97</f>
        <v>0</v>
      </c>
      <c r="H219" s="3212">
        <f>H218*General!$C$97</f>
        <v>0</v>
      </c>
      <c r="I219" s="3212">
        <f>I218*General!$C$97</f>
        <v>0</v>
      </c>
      <c r="J219" s="3212">
        <f>J218*General!$C$97</f>
        <v>0</v>
      </c>
      <c r="K219" s="3212">
        <f>K218*General!$C$97</f>
        <v>0</v>
      </c>
      <c r="L219" s="3212">
        <f>L218*General!$C$97</f>
        <v>0</v>
      </c>
      <c r="M219" s="3212">
        <f>M218*General!$C$97</f>
        <v>0</v>
      </c>
      <c r="N219" s="3212">
        <f>N218*General!$C$97</f>
        <v>0</v>
      </c>
      <c r="O219" s="3212">
        <f>O218*General!$C$97</f>
        <v>0</v>
      </c>
      <c r="P219" s="3212">
        <f>P218*General!$C$97</f>
        <v>0</v>
      </c>
      <c r="Q219" s="3213">
        <f>Q218*General!$C$97</f>
        <v>0</v>
      </c>
      <c r="R219" s="2468"/>
      <c r="U219" s="2970"/>
    </row>
    <row r="220" spans="1:21" s="2475" customFormat="1" ht="15.9" hidden="1" customHeight="1" x14ac:dyDescent="0.2">
      <c r="A220" s="2468"/>
      <c r="B220" s="3214" t="s">
        <v>235</v>
      </c>
      <c r="C220" s="3211"/>
      <c r="D220" s="3211"/>
      <c r="E220" s="3211"/>
      <c r="F220" s="3215">
        <f t="shared" ref="F220:Q220" si="76">0.0557*F111^0.75*F109^1.097</f>
        <v>0.14422941974744791</v>
      </c>
      <c r="G220" s="3215">
        <f t="shared" si="76"/>
        <v>0.32078530701414198</v>
      </c>
      <c r="H220" s="3215">
        <f t="shared" si="76"/>
        <v>0.46819016580571388</v>
      </c>
      <c r="I220" s="3215">
        <f t="shared" si="76"/>
        <v>0.60561560471593145</v>
      </c>
      <c r="J220" s="3215">
        <f t="shared" si="76"/>
        <v>0.73326263321431817</v>
      </c>
      <c r="K220" s="3215">
        <f t="shared" si="76"/>
        <v>0.85385897697505797</v>
      </c>
      <c r="L220" s="3215">
        <f t="shared" si="76"/>
        <v>0.96900718819349563</v>
      </c>
      <c r="M220" s="3215">
        <f t="shared" si="76"/>
        <v>1.0815363822046178</v>
      </c>
      <c r="N220" s="3215">
        <f t="shared" si="76"/>
        <v>1.1885565839642835</v>
      </c>
      <c r="O220" s="3215">
        <f t="shared" si="76"/>
        <v>1.2924520680301528</v>
      </c>
      <c r="P220" s="3215">
        <f t="shared" si="76"/>
        <v>1.393631952169315</v>
      </c>
      <c r="Q220" s="3216">
        <f t="shared" si="76"/>
        <v>1.4924179633001229</v>
      </c>
      <c r="R220" s="2468"/>
      <c r="U220" s="2970"/>
    </row>
    <row r="221" spans="1:21" s="2475" customFormat="1" ht="15.9" hidden="1" customHeight="1" x14ac:dyDescent="0.2">
      <c r="A221" s="2468"/>
      <c r="B221" s="3214" t="s">
        <v>236</v>
      </c>
      <c r="C221" s="3211"/>
      <c r="D221" s="3211"/>
      <c r="E221" s="3211"/>
      <c r="F221" s="3215">
        <f>SUM(F218:F220)</f>
        <v>0.77399900264011201</v>
      </c>
      <c r="G221" s="3215">
        <f t="shared" ref="G221:Q221" si="77">SUM(G218:G220)</f>
        <v>1.7214761601711388</v>
      </c>
      <c r="H221" s="3215">
        <f t="shared" si="77"/>
        <v>2.5125159763803553</v>
      </c>
      <c r="I221" s="3215">
        <f t="shared" si="77"/>
        <v>3.2500018016727377</v>
      </c>
      <c r="J221" s="3215">
        <f t="shared" si="77"/>
        <v>3.9350123419683731</v>
      </c>
      <c r="K221" s="3215">
        <f t="shared" si="77"/>
        <v>4.5821857824238759</v>
      </c>
      <c r="L221" s="3215">
        <f t="shared" si="77"/>
        <v>5.2001221285238941</v>
      </c>
      <c r="M221" s="3215">
        <f t="shared" si="77"/>
        <v>5.8040036672905053</v>
      </c>
      <c r="N221" s="3215">
        <f t="shared" si="77"/>
        <v>6.3783215115234633</v>
      </c>
      <c r="O221" s="3215">
        <f t="shared" si="77"/>
        <v>6.9358707354377298</v>
      </c>
      <c r="P221" s="3215">
        <f t="shared" si="77"/>
        <v>7.478846846331634</v>
      </c>
      <c r="Q221" s="3216">
        <f t="shared" si="77"/>
        <v>8.0089763734691992</v>
      </c>
      <c r="R221" s="2468"/>
      <c r="U221" s="2970"/>
    </row>
    <row r="222" spans="1:21" s="2475" customFormat="1" ht="15.9" hidden="1" customHeight="1" x14ac:dyDescent="0.2">
      <c r="A222" s="2468"/>
      <c r="B222" s="1757" t="s">
        <v>241</v>
      </c>
      <c r="C222" s="3218"/>
      <c r="D222" s="3218"/>
      <c r="E222" s="3218"/>
      <c r="F222" s="3219">
        <f>IFERROR(F221/A.Lecheros!F490,0)</f>
        <v>0.33652130549570092</v>
      </c>
      <c r="G222" s="3219">
        <f>IFERROR(G221/A.Lecheros!G490,0)</f>
        <v>0.74846789572658212</v>
      </c>
      <c r="H222" s="3219">
        <f>IFERROR(H221/A.Lecheros!H490,0)</f>
        <v>1.0923982506001546</v>
      </c>
      <c r="I222" s="3219">
        <f>IFERROR(I221/A.Lecheros!I490,0)</f>
        <v>1.4130442615968426</v>
      </c>
      <c r="J222" s="3219">
        <f>IFERROR(J221/A.Lecheros!J490,0)</f>
        <v>1.7108749312905971</v>
      </c>
      <c r="K222" s="3219">
        <f>IFERROR(K221/A.Lecheros!K490,0)</f>
        <v>1.9922546880103809</v>
      </c>
      <c r="L222" s="3219">
        <f>IFERROR(L221/A.Lecheros!L490,0)</f>
        <v>2.2609226645756064</v>
      </c>
      <c r="M222" s="3219">
        <f>IFERROR(M221/A.Lecheros!M490,0)</f>
        <v>2.5234798553436981</v>
      </c>
      <c r="N222" s="3219">
        <f>IFERROR(N221/A.Lecheros!N490,0)</f>
        <v>2.773183265879767</v>
      </c>
      <c r="O222" s="3219">
        <f>IFERROR(O221/A.Lecheros!O490,0)</f>
        <v>3.0155959719294478</v>
      </c>
      <c r="P222" s="3219">
        <f>IFERROR(P221/A.Lecheros!P490,0)</f>
        <v>3.2516725418833192</v>
      </c>
      <c r="Q222" s="1756">
        <f>IFERROR(Q221/A.Lecheros!Q490,0)</f>
        <v>3.4821636406387824</v>
      </c>
      <c r="R222" s="2468"/>
      <c r="U222" s="2970"/>
    </row>
    <row r="223" spans="1:21" s="2475" customFormat="1" ht="15.9" hidden="1" customHeight="1" thickBot="1" x14ac:dyDescent="0.25">
      <c r="A223" s="2468"/>
      <c r="B223" s="3220" t="s">
        <v>237</v>
      </c>
      <c r="C223" s="3221"/>
      <c r="D223" s="3221"/>
      <c r="E223" s="3221"/>
      <c r="F223" s="3226">
        <f>IF(F111=0,0,((33.44*(F111^0.75*(0.1493*A.Lecheros!F490-0.046*A.Lecheros!F490*A.Lecheros!F490-0.0196)))+2.75*F111^0.6+0.2*F111^0.6+F109*(268-29.4*F220/F109))/(0.9*0.66*1))</f>
        <v>281.57129863526865</v>
      </c>
      <c r="G223" s="3226">
        <f>IF(G111=0,0,((33.44*(G111^0.75*(0.1493*A.Lecheros!G490-0.046*A.Lecheros!G490*A.Lecheros!G490-0.0196)))+2.75*G111^0.6+0.2*G111^0.6+G109*(268-29.4*G220/G109))/(0.9*0.66*1))</f>
        <v>316.58180598290841</v>
      </c>
      <c r="H223" s="3226">
        <f>IF(H111=0,0,((33.44*(H111^0.75*(0.1493*A.Lecheros!H490-0.046*A.Lecheros!H490*A.Lecheros!H490-0.0196)))+2.75*H111^0.6+0.2*H111^0.6+H109*(268-29.4*H220/H109))/(0.9*0.66*1))</f>
        <v>344.40790933011931</v>
      </c>
      <c r="I223" s="3226">
        <f>IF(I111=0,0,((33.44*(I111^0.75*(0.1493*A.Lecheros!I490-0.046*A.Lecheros!I490*A.Lecheros!I490-0.0196)))+2.75*I111^0.6+0.2*I111^0.6+I109*(268-29.4*I220/I109))/(0.9*0.66*1))</f>
        <v>369.67177875946919</v>
      </c>
      <c r="J223" s="3226">
        <f>IF(J111=0,0,((33.44*(J111^0.75*(0.1493*A.Lecheros!J490-0.046*A.Lecheros!J490*A.Lecheros!J490-0.0196)))+2.75*J111^0.6+0.2*J111^0.6+J109*(268-29.4*J220/J109))/(0.9*0.66*1))</f>
        <v>392.71283560605332</v>
      </c>
      <c r="K223" s="3226">
        <f>IF(K111=0,0,((33.44*(K111^0.75*(0.1493*A.Lecheros!K490-0.046*A.Lecheros!K490*A.Lecheros!K490-0.0196)))+2.75*K111^0.6+0.2*K111^0.6+K109*(268-29.4*K220/K109))/(0.9*0.66*1))</f>
        <v>414.18426624399314</v>
      </c>
      <c r="L223" s="3226">
        <f>IF(L111=0,0,((33.44*(L111^0.75*(0.1493*A.Lecheros!L490-0.046*A.Lecheros!L490*A.Lecheros!L490-0.0196)))+2.75*L111^0.6+0.2*L111^0.6+L109*(268-29.4*L220/L109))/(0.9*0.66*1))</f>
        <v>434.46218552792914</v>
      </c>
      <c r="M223" s="3226">
        <f>IF(M111=0,0,((33.44*(M111^0.75*(0.1493*A.Lecheros!M490-0.046*A.Lecheros!M490*A.Lecheros!M490-0.0196)))+2.75*M111^0.6+0.2*M111^0.6+M109*(268-29.4*M220/M109))/(0.9*0.66*1))</f>
        <v>454.09813389001545</v>
      </c>
      <c r="N223" s="3226">
        <f>IF(N111=0,0,((33.44*(N111^0.75*(0.1493*A.Lecheros!N490-0.046*A.Lecheros!N490*A.Lecheros!N490-0.0196)))+2.75*N111^0.6+0.2*N111^0.6+N109*(268-29.4*N220/N109))/(0.9*0.66*1))</f>
        <v>472.62746235704901</v>
      </c>
      <c r="O223" s="3226">
        <f>IF(O111=0,0,((33.44*(O111^0.75*(0.1493*A.Lecheros!O490-0.046*A.Lecheros!O490*A.Lecheros!O490-0.0196)))+2.75*O111^0.6+0.2*O111^0.6+O109*(268-29.4*O220/O109))/(0.9*0.66*1))</f>
        <v>490.4949462871873</v>
      </c>
      <c r="P223" s="3226">
        <f>IF(P111=0,0,((33.44*(P111^0.75*(0.1493*A.Lecheros!P490-0.046*A.Lecheros!P490*A.Lecheros!P490-0.0196)))+2.75*P111^0.6+0.2*P111^0.6+P109*(268-29.4*P220/P109))/(0.9*0.66*1))</f>
        <v>507.79199962773487</v>
      </c>
      <c r="Q223" s="3227">
        <f>IF(Q111=0,0,((33.44*(Q111^0.75*(0.1493*A.Lecheros!Q490-0.046*A.Lecheros!Q490*A.Lecheros!Q490-0.0196)))+2.75*Q111^0.6+0.2*Q111^0.6+Q109*(268-29.4*Q220/Q109))/(0.9*0.66*1))</f>
        <v>524.58991101815559</v>
      </c>
      <c r="R223" s="2468"/>
      <c r="U223" s="2970"/>
    </row>
    <row r="224" spans="1:21" ht="15.05" hidden="1" thickTop="1" x14ac:dyDescent="0.3"/>
    <row r="225" spans="1:21" s="2468" customFormat="1" ht="15.9" hidden="1" customHeight="1" thickBot="1" x14ac:dyDescent="0.25">
      <c r="B225" s="3292" t="s">
        <v>1501</v>
      </c>
      <c r="C225" s="3421"/>
      <c r="D225" s="3421"/>
      <c r="E225" s="3421"/>
      <c r="F225" s="3422"/>
      <c r="G225" s="3422"/>
      <c r="H225" s="3422"/>
      <c r="I225" s="3422"/>
      <c r="J225" s="3422"/>
      <c r="K225" s="3422"/>
      <c r="L225" s="3422"/>
      <c r="M225" s="3422"/>
      <c r="N225" s="3422"/>
      <c r="O225" s="3422"/>
      <c r="P225" s="3422"/>
      <c r="Q225" s="3422"/>
      <c r="U225" s="2469"/>
    </row>
    <row r="226" spans="1:21" s="2468" customFormat="1" ht="15.9" hidden="1" customHeight="1" thickTop="1" x14ac:dyDescent="0.2">
      <c r="A226" s="3071">
        <v>1150</v>
      </c>
      <c r="B226" s="3087" t="s">
        <v>2060</v>
      </c>
      <c r="C226" s="3249"/>
      <c r="D226" s="3249"/>
      <c r="E226" s="3249"/>
      <c r="F226" s="3250"/>
      <c r="G226" s="3250"/>
      <c r="H226" s="3250"/>
      <c r="I226" s="3250"/>
      <c r="J226" s="3250"/>
      <c r="K226" s="3250"/>
      <c r="L226" s="3250"/>
      <c r="M226" s="3250"/>
      <c r="N226" s="3250"/>
      <c r="O226" s="3250"/>
      <c r="P226" s="3250"/>
      <c r="Q226" s="3251"/>
      <c r="U226" s="2469"/>
    </row>
    <row r="227" spans="1:21" s="2468" customFormat="1" ht="15.9" hidden="1" customHeight="1" x14ac:dyDescent="0.2">
      <c r="B227" s="3253" t="s">
        <v>491</v>
      </c>
      <c r="C227" s="3254"/>
      <c r="D227" s="3254"/>
      <c r="E227" s="3254"/>
      <c r="F227" s="3255">
        <f>+A.Ganaderos!F197*F26*A.Lecheros!F11</f>
        <v>0</v>
      </c>
      <c r="G227" s="3255">
        <f>+A.Ganaderos!G197*G26*A.Lecheros!G11</f>
        <v>0</v>
      </c>
      <c r="H227" s="3255">
        <f>+A.Ganaderos!H197*H26*A.Lecheros!H11</f>
        <v>0</v>
      </c>
      <c r="I227" s="3255">
        <f>+A.Ganaderos!I197*I26*A.Lecheros!I11</f>
        <v>0</v>
      </c>
      <c r="J227" s="3255">
        <f>+A.Ganaderos!J197*J26*A.Lecheros!J11</f>
        <v>0</v>
      </c>
      <c r="K227" s="3255">
        <f>+A.Ganaderos!K197*K26*A.Lecheros!K11</f>
        <v>0</v>
      </c>
      <c r="L227" s="3255">
        <f>+A.Ganaderos!L197*L26*A.Lecheros!L11</f>
        <v>0</v>
      </c>
      <c r="M227" s="3255">
        <f>+A.Ganaderos!M197*M26*A.Lecheros!M11</f>
        <v>0</v>
      </c>
      <c r="N227" s="3255">
        <f>+A.Ganaderos!N197*N26*A.Lecheros!N11</f>
        <v>0</v>
      </c>
      <c r="O227" s="3255">
        <f>+A.Ganaderos!O197*O26*A.Lecheros!O11</f>
        <v>0</v>
      </c>
      <c r="P227" s="3255">
        <f>+A.Ganaderos!P197*P26*A.Lecheros!P11</f>
        <v>0</v>
      </c>
      <c r="Q227" s="3256">
        <f>+A.Ganaderos!Q197*Q26*A.Lecheros!Q11</f>
        <v>0</v>
      </c>
      <c r="U227" s="2469"/>
    </row>
    <row r="228" spans="1:21" s="2468" customFormat="1" ht="15.9" hidden="1" customHeight="1" x14ac:dyDescent="0.2">
      <c r="B228" s="3252" t="s">
        <v>1969</v>
      </c>
      <c r="C228" s="3218"/>
      <c r="D228" s="3218"/>
      <c r="E228" s="3218"/>
      <c r="F228" s="3139">
        <f>A.Ganaderos!F205*F52*A.Lecheros!F$11</f>
        <v>0</v>
      </c>
      <c r="G228" s="3139">
        <f>A.Ganaderos!G205*G52*A.Lecheros!G$11</f>
        <v>0</v>
      </c>
      <c r="H228" s="3139">
        <f>A.Ganaderos!H205*H52*A.Lecheros!H$11</f>
        <v>0</v>
      </c>
      <c r="I228" s="3139">
        <f>A.Ganaderos!I205*I52*A.Lecheros!I$11</f>
        <v>0</v>
      </c>
      <c r="J228" s="3139">
        <f>A.Ganaderos!J205*J52*A.Lecheros!J$11</f>
        <v>0</v>
      </c>
      <c r="K228" s="3139">
        <f>A.Ganaderos!K205*K52*A.Lecheros!K$11</f>
        <v>0</v>
      </c>
      <c r="L228" s="3139">
        <f>A.Ganaderos!L205*L52*A.Lecheros!L$11</f>
        <v>0</v>
      </c>
      <c r="M228" s="3139">
        <f>A.Ganaderos!M205*M52*A.Lecheros!M$11</f>
        <v>0</v>
      </c>
      <c r="N228" s="3139">
        <f>A.Ganaderos!N205*N52*A.Lecheros!N$11</f>
        <v>0</v>
      </c>
      <c r="O228" s="3139">
        <f>A.Ganaderos!O205*O52*A.Lecheros!O$11</f>
        <v>0</v>
      </c>
      <c r="P228" s="3139">
        <f>A.Ganaderos!P205*P52*A.Lecheros!P$11</f>
        <v>0</v>
      </c>
      <c r="Q228" s="3123">
        <f>A.Ganaderos!Q205*Q52*A.Lecheros!Q$11</f>
        <v>0</v>
      </c>
      <c r="U228" s="2469"/>
    </row>
    <row r="229" spans="1:21" s="2468" customFormat="1" ht="15.9" hidden="1" customHeight="1" x14ac:dyDescent="0.2">
      <c r="B229" s="3252" t="str">
        <f>A.Ganaderos!B209</f>
        <v>Novillos 1 a 2 Años</v>
      </c>
      <c r="C229" s="3218"/>
      <c r="D229" s="3218"/>
      <c r="E229" s="3218"/>
      <c r="F229" s="3139">
        <f>A.Ganaderos!F213*F79*A.Lecheros!F$11</f>
        <v>0</v>
      </c>
      <c r="G229" s="3139">
        <f>A.Ganaderos!G213*G79*A.Lecheros!G$11</f>
        <v>0</v>
      </c>
      <c r="H229" s="3139">
        <f>A.Ganaderos!H213*H79*A.Lecheros!H$11</f>
        <v>0</v>
      </c>
      <c r="I229" s="3139">
        <f>A.Ganaderos!I213*I79*A.Lecheros!I$11</f>
        <v>0</v>
      </c>
      <c r="J229" s="3139">
        <f>A.Ganaderos!J213*J79*A.Lecheros!J$11</f>
        <v>0</v>
      </c>
      <c r="K229" s="3139">
        <f>A.Ganaderos!K213*K79*A.Lecheros!K$11</f>
        <v>0</v>
      </c>
      <c r="L229" s="3139">
        <f>A.Ganaderos!L213*L79*A.Lecheros!L$11</f>
        <v>0</v>
      </c>
      <c r="M229" s="3139">
        <f>A.Ganaderos!M213*M79*A.Lecheros!M$11</f>
        <v>0</v>
      </c>
      <c r="N229" s="3139">
        <f>A.Ganaderos!N213*N79*A.Lecheros!N$11</f>
        <v>0</v>
      </c>
      <c r="O229" s="3139">
        <f>A.Ganaderos!O213*O79*A.Lecheros!O$11</f>
        <v>0</v>
      </c>
      <c r="P229" s="3139">
        <f>A.Ganaderos!P213*P79*A.Lecheros!P$11</f>
        <v>0</v>
      </c>
      <c r="Q229" s="3123">
        <f>A.Ganaderos!Q213*Q79*A.Lecheros!Q$11</f>
        <v>0</v>
      </c>
      <c r="U229" s="2469"/>
    </row>
    <row r="230" spans="1:21" s="2468" customFormat="1" ht="15.9" hidden="1" customHeight="1" x14ac:dyDescent="0.2">
      <c r="B230" s="3252" t="s">
        <v>1970</v>
      </c>
      <c r="C230" s="3218"/>
      <c r="D230" s="3218"/>
      <c r="E230" s="3218"/>
      <c r="F230" s="3139">
        <f>A.Ganaderos!F222*F108*A.Lecheros!F$11</f>
        <v>0</v>
      </c>
      <c r="G230" s="3139">
        <f>A.Ganaderos!G222*G108*A.Lecheros!G$11</f>
        <v>0</v>
      </c>
      <c r="H230" s="3139">
        <f>A.Ganaderos!H222*H108*A.Lecheros!H$11</f>
        <v>0</v>
      </c>
      <c r="I230" s="3139">
        <f>A.Ganaderos!I222*I108*A.Lecheros!I$11</f>
        <v>0</v>
      </c>
      <c r="J230" s="3139">
        <f>A.Ganaderos!J222*J108*A.Lecheros!J$11</f>
        <v>0</v>
      </c>
      <c r="K230" s="3139">
        <f>A.Ganaderos!K222*K108*A.Lecheros!K$11</f>
        <v>0</v>
      </c>
      <c r="L230" s="3139">
        <f>A.Ganaderos!L222*L108*A.Lecheros!L$11</f>
        <v>0</v>
      </c>
      <c r="M230" s="3139">
        <f>A.Ganaderos!M222*M108*A.Lecheros!M$11</f>
        <v>0</v>
      </c>
      <c r="N230" s="3139">
        <f>A.Ganaderos!N222*N108*A.Lecheros!N$11</f>
        <v>0</v>
      </c>
      <c r="O230" s="3139">
        <f>A.Ganaderos!O222*O108*A.Lecheros!O$11</f>
        <v>0</v>
      </c>
      <c r="P230" s="3139">
        <f>A.Ganaderos!P222*P108*A.Lecheros!P$11</f>
        <v>0</v>
      </c>
      <c r="Q230" s="3123">
        <f>A.Ganaderos!Q222*Q108*A.Lecheros!Q$11</f>
        <v>0</v>
      </c>
      <c r="U230" s="2469"/>
    </row>
    <row r="231" spans="1:21" s="2468" customFormat="1" ht="15.9" hidden="1" customHeight="1" thickBot="1" x14ac:dyDescent="0.25">
      <c r="B231" s="3423" t="s">
        <v>230</v>
      </c>
      <c r="C231" s="3424"/>
      <c r="D231" s="3424"/>
      <c r="E231" s="3424"/>
      <c r="F231" s="3425">
        <f t="shared" ref="F231:Q231" si="78">SUM(F227:F230)</f>
        <v>0</v>
      </c>
      <c r="G231" s="3425">
        <f t="shared" si="78"/>
        <v>0</v>
      </c>
      <c r="H231" s="3425">
        <f t="shared" si="78"/>
        <v>0</v>
      </c>
      <c r="I231" s="3425">
        <f t="shared" si="78"/>
        <v>0</v>
      </c>
      <c r="J231" s="3425">
        <f t="shared" si="78"/>
        <v>0</v>
      </c>
      <c r="K231" s="3425">
        <f t="shared" si="78"/>
        <v>0</v>
      </c>
      <c r="L231" s="3425">
        <f t="shared" si="78"/>
        <v>0</v>
      </c>
      <c r="M231" s="3425">
        <f t="shared" si="78"/>
        <v>0</v>
      </c>
      <c r="N231" s="3425">
        <f t="shared" si="78"/>
        <v>0</v>
      </c>
      <c r="O231" s="3425">
        <f t="shared" si="78"/>
        <v>0</v>
      </c>
      <c r="P231" s="3425">
        <f t="shared" si="78"/>
        <v>0</v>
      </c>
      <c r="Q231" s="3426">
        <f t="shared" si="78"/>
        <v>0</v>
      </c>
      <c r="U231" s="2469"/>
    </row>
    <row r="232" spans="1:21" s="2468" customFormat="1" ht="15.05" hidden="1" thickTop="1" x14ac:dyDescent="0.2">
      <c r="A232" s="3071">
        <v>1151</v>
      </c>
      <c r="B232" s="3087" t="s">
        <v>2061</v>
      </c>
      <c r="C232" s="3249"/>
      <c r="D232" s="3249"/>
      <c r="E232" s="3249"/>
      <c r="F232" s="3250"/>
      <c r="G232" s="3250"/>
      <c r="H232" s="3250"/>
      <c r="I232" s="3250"/>
      <c r="J232" s="3250"/>
      <c r="K232" s="3250"/>
      <c r="L232" s="3250"/>
      <c r="M232" s="3250"/>
      <c r="N232" s="3250"/>
      <c r="O232" s="3250"/>
      <c r="P232" s="3250"/>
      <c r="Q232" s="3251"/>
      <c r="U232" s="2469"/>
    </row>
    <row r="233" spans="1:21" s="2468" customFormat="1" ht="15.9" hidden="1" customHeight="1" x14ac:dyDescent="0.2">
      <c r="B233" s="3253" t="s">
        <v>491</v>
      </c>
      <c r="C233" s="3254"/>
      <c r="D233" s="3254"/>
      <c r="E233" s="3254"/>
      <c r="F233" s="3255">
        <f>+A.Ganaderos!F198*F26*A.Lecheros!F11</f>
        <v>0</v>
      </c>
      <c r="G233" s="3255">
        <f>+A.Ganaderos!G198*G26*A.Lecheros!G11</f>
        <v>0</v>
      </c>
      <c r="H233" s="3255">
        <f>+A.Ganaderos!H198*H26*A.Lecheros!H11</f>
        <v>0</v>
      </c>
      <c r="I233" s="3255">
        <f>+A.Ganaderos!I198*I26*A.Lecheros!I11</f>
        <v>0</v>
      </c>
      <c r="J233" s="3255">
        <f>+A.Ganaderos!J198*J26*A.Lecheros!J11</f>
        <v>0</v>
      </c>
      <c r="K233" s="3255">
        <f>+A.Ganaderos!K198*K26*A.Lecheros!K11</f>
        <v>0</v>
      </c>
      <c r="L233" s="3255">
        <f>+A.Ganaderos!L198*L26*A.Lecheros!L11</f>
        <v>0</v>
      </c>
      <c r="M233" s="3255">
        <f>+A.Ganaderos!M198*M26*A.Lecheros!M11</f>
        <v>0</v>
      </c>
      <c r="N233" s="3255">
        <f>+A.Ganaderos!N198*N26*A.Lecheros!N11</f>
        <v>0</v>
      </c>
      <c r="O233" s="3255">
        <f>+A.Ganaderos!O198*O26*A.Lecheros!O11</f>
        <v>0</v>
      </c>
      <c r="P233" s="3255">
        <f>+A.Ganaderos!P198*P26*A.Lecheros!P11</f>
        <v>0</v>
      </c>
      <c r="Q233" s="3256">
        <f>+A.Ganaderos!Q198*Q26*A.Lecheros!Q11</f>
        <v>0</v>
      </c>
      <c r="U233" s="2469"/>
    </row>
    <row r="234" spans="1:21" s="2468" customFormat="1" ht="15.9" hidden="1" customHeight="1" x14ac:dyDescent="0.2">
      <c r="B234" s="3252" t="s">
        <v>1969</v>
      </c>
      <c r="C234" s="3218"/>
      <c r="D234" s="3218"/>
      <c r="E234" s="3218"/>
      <c r="F234" s="3139">
        <f>A.Ganaderos!F206*F52*A.Lecheros!F$11</f>
        <v>0</v>
      </c>
      <c r="G234" s="3139">
        <f>A.Ganaderos!G206*G52*A.Lecheros!G$11</f>
        <v>0</v>
      </c>
      <c r="H234" s="3139">
        <f>A.Ganaderos!H206*H52*A.Lecheros!H$11</f>
        <v>0</v>
      </c>
      <c r="I234" s="3139">
        <f>A.Ganaderos!I206*I52*A.Lecheros!I$11</f>
        <v>0</v>
      </c>
      <c r="J234" s="3139">
        <f>A.Ganaderos!J206*J52*A.Lecheros!J$11</f>
        <v>0</v>
      </c>
      <c r="K234" s="3139">
        <f>A.Ganaderos!K206*K52*A.Lecheros!K$11</f>
        <v>0</v>
      </c>
      <c r="L234" s="3139">
        <f>A.Ganaderos!L206*L52*A.Lecheros!L$11</f>
        <v>0</v>
      </c>
      <c r="M234" s="3139">
        <f>A.Ganaderos!M206*M52*A.Lecheros!M$11</f>
        <v>0</v>
      </c>
      <c r="N234" s="3139">
        <f>A.Ganaderos!N206*N52*A.Lecheros!N$11</f>
        <v>0</v>
      </c>
      <c r="O234" s="3139">
        <f>A.Ganaderos!O206*O52*A.Lecheros!O$11</f>
        <v>0</v>
      </c>
      <c r="P234" s="3139">
        <f>A.Ganaderos!P206*P52*A.Lecheros!P$11</f>
        <v>0</v>
      </c>
      <c r="Q234" s="3123">
        <f>A.Ganaderos!Q206*Q52*A.Lecheros!Q$11</f>
        <v>0</v>
      </c>
      <c r="U234" s="2469"/>
    </row>
    <row r="235" spans="1:21" s="2468" customFormat="1" ht="15.9" hidden="1" customHeight="1" x14ac:dyDescent="0.2">
      <c r="B235" s="3252" t="str">
        <f>A.Ganaderos!B229</f>
        <v>Novillos 1 a 2 Años</v>
      </c>
      <c r="C235" s="3218"/>
      <c r="D235" s="3218"/>
      <c r="E235" s="3218"/>
      <c r="F235" s="3139">
        <f>A.Ganaderos!F214*F79*A.Lecheros!F$11</f>
        <v>0</v>
      </c>
      <c r="G235" s="3139">
        <f>A.Ganaderos!G214*G79*A.Lecheros!G$11</f>
        <v>0</v>
      </c>
      <c r="H235" s="3139">
        <f>A.Ganaderos!H214*H79*A.Lecheros!H$11</f>
        <v>0</v>
      </c>
      <c r="I235" s="3139">
        <f>A.Ganaderos!I214*I79*A.Lecheros!I$11</f>
        <v>0</v>
      </c>
      <c r="J235" s="3139">
        <f>A.Ganaderos!J214*J79*A.Lecheros!J$11</f>
        <v>0</v>
      </c>
      <c r="K235" s="3139">
        <f>A.Ganaderos!K214*K79*A.Lecheros!K$11</f>
        <v>0</v>
      </c>
      <c r="L235" s="3139">
        <f>A.Ganaderos!L214*L79*A.Lecheros!L$11</f>
        <v>0</v>
      </c>
      <c r="M235" s="3139">
        <f>A.Ganaderos!M214*M79*A.Lecheros!M$11</f>
        <v>0</v>
      </c>
      <c r="N235" s="3139">
        <f>A.Ganaderos!N214*N79*A.Lecheros!N$11</f>
        <v>0</v>
      </c>
      <c r="O235" s="3139">
        <f>A.Ganaderos!O214*O79*A.Lecheros!O$11</f>
        <v>0</v>
      </c>
      <c r="P235" s="3139">
        <f>A.Ganaderos!P214*P79*A.Lecheros!P$11</f>
        <v>0</v>
      </c>
      <c r="Q235" s="3123">
        <f>A.Ganaderos!Q214*Q79*A.Lecheros!Q$11</f>
        <v>0</v>
      </c>
      <c r="U235" s="2469"/>
    </row>
    <row r="236" spans="1:21" s="2468" customFormat="1" ht="15.9" hidden="1" customHeight="1" x14ac:dyDescent="0.2">
      <c r="B236" s="3252" t="s">
        <v>1970</v>
      </c>
      <c r="C236" s="3218"/>
      <c r="D236" s="3218"/>
      <c r="E236" s="3218"/>
      <c r="F236" s="3139">
        <f>A.Ganaderos!F222*F108*A.Lecheros!F$11</f>
        <v>0</v>
      </c>
      <c r="G236" s="3139">
        <f>A.Ganaderos!G222*G108*A.Lecheros!G$11</f>
        <v>0</v>
      </c>
      <c r="H236" s="3139">
        <f>A.Ganaderos!H222*H108*A.Lecheros!H$11</f>
        <v>0</v>
      </c>
      <c r="I236" s="3139">
        <f>A.Ganaderos!I222*I108*A.Lecheros!I$11</f>
        <v>0</v>
      </c>
      <c r="J236" s="3139">
        <f>A.Ganaderos!J222*J108*A.Lecheros!J$11</f>
        <v>0</v>
      </c>
      <c r="K236" s="3139">
        <f>A.Ganaderos!K222*K108*A.Lecheros!K$11</f>
        <v>0</v>
      </c>
      <c r="L236" s="3139">
        <f>A.Ganaderos!L222*L108*A.Lecheros!L$11</f>
        <v>0</v>
      </c>
      <c r="M236" s="3139">
        <f>A.Ganaderos!M222*M108*A.Lecheros!M$11</f>
        <v>0</v>
      </c>
      <c r="N236" s="3139">
        <f>A.Ganaderos!N222*N108*A.Lecheros!N$11</f>
        <v>0</v>
      </c>
      <c r="O236" s="3139">
        <f>A.Ganaderos!O222*O108*A.Lecheros!O$11</f>
        <v>0</v>
      </c>
      <c r="P236" s="3139">
        <f>A.Ganaderos!P222*P108*A.Lecheros!P$11</f>
        <v>0</v>
      </c>
      <c r="Q236" s="3123">
        <f>A.Ganaderos!Q222*Q108*A.Lecheros!Q$11</f>
        <v>0</v>
      </c>
      <c r="U236" s="2469"/>
    </row>
    <row r="237" spans="1:21" s="2468" customFormat="1" ht="15.9" hidden="1" customHeight="1" thickBot="1" x14ac:dyDescent="0.25">
      <c r="B237" s="3423" t="s">
        <v>230</v>
      </c>
      <c r="C237" s="3424"/>
      <c r="D237" s="3424"/>
      <c r="E237" s="3424"/>
      <c r="F237" s="3425">
        <f t="shared" ref="F237:Q237" si="79">SUM(F233:F236)</f>
        <v>0</v>
      </c>
      <c r="G237" s="3425">
        <f t="shared" si="79"/>
        <v>0</v>
      </c>
      <c r="H237" s="3425">
        <f t="shared" si="79"/>
        <v>0</v>
      </c>
      <c r="I237" s="3425">
        <f t="shared" si="79"/>
        <v>0</v>
      </c>
      <c r="J237" s="3425">
        <f t="shared" si="79"/>
        <v>0</v>
      </c>
      <c r="K237" s="3425">
        <f t="shared" si="79"/>
        <v>0</v>
      </c>
      <c r="L237" s="3425">
        <f t="shared" si="79"/>
        <v>0</v>
      </c>
      <c r="M237" s="3425">
        <f t="shared" si="79"/>
        <v>0</v>
      </c>
      <c r="N237" s="3425">
        <f t="shared" si="79"/>
        <v>0</v>
      </c>
      <c r="O237" s="3425">
        <f t="shared" si="79"/>
        <v>0</v>
      </c>
      <c r="P237" s="3425">
        <f t="shared" si="79"/>
        <v>0</v>
      </c>
      <c r="Q237" s="3426">
        <f t="shared" si="79"/>
        <v>0</v>
      </c>
      <c r="U237" s="2469"/>
    </row>
    <row r="238" spans="1:21" ht="15.75" hidden="1" thickTop="1" thickBot="1" x14ac:dyDescent="0.35"/>
    <row r="239" spans="1:21" s="2475" customFormat="1" ht="19" hidden="1" thickTop="1" thickBot="1" x14ac:dyDescent="0.25">
      <c r="A239" s="2468"/>
      <c r="B239" s="3427" t="s">
        <v>1473</v>
      </c>
      <c r="C239" s="3428"/>
      <c r="D239" s="3428"/>
      <c r="E239" s="3428"/>
      <c r="F239" s="3429">
        <f t="shared" ref="F239:Q239" si="80">F29*F26+F52*F55+F79*F82+F108*F111</f>
        <v>0</v>
      </c>
      <c r="G239" s="3429">
        <f t="shared" si="80"/>
        <v>0</v>
      </c>
      <c r="H239" s="3429">
        <f t="shared" si="80"/>
        <v>0</v>
      </c>
      <c r="I239" s="3429">
        <f t="shared" si="80"/>
        <v>0</v>
      </c>
      <c r="J239" s="3429">
        <f t="shared" si="80"/>
        <v>0</v>
      </c>
      <c r="K239" s="3429">
        <f t="shared" si="80"/>
        <v>0</v>
      </c>
      <c r="L239" s="3429">
        <f t="shared" si="80"/>
        <v>0</v>
      </c>
      <c r="M239" s="3429">
        <f t="shared" si="80"/>
        <v>0</v>
      </c>
      <c r="N239" s="3429">
        <f t="shared" si="80"/>
        <v>0</v>
      </c>
      <c r="O239" s="3429">
        <f t="shared" si="80"/>
        <v>0</v>
      </c>
      <c r="P239" s="3429">
        <f t="shared" si="80"/>
        <v>0</v>
      </c>
      <c r="Q239" s="3430">
        <f t="shared" si="80"/>
        <v>0</v>
      </c>
      <c r="R239" s="2468"/>
      <c r="T239" s="2970"/>
    </row>
    <row r="240" spans="1:21" ht="15.05" hidden="1" thickTop="1" x14ac:dyDescent="0.3"/>
    <row r="241" spans="1:24" s="2475" customFormat="1" ht="15.9" hidden="1" customHeight="1" x14ac:dyDescent="0.2">
      <c r="A241" s="3175"/>
      <c r="B241" s="3198" t="s">
        <v>2076</v>
      </c>
      <c r="C241" s="3199"/>
      <c r="D241" s="3198"/>
      <c r="E241" s="3198"/>
      <c r="F241" s="3198"/>
      <c r="G241" s="3198"/>
      <c r="H241" s="3198"/>
      <c r="I241" s="3198"/>
      <c r="J241" s="3198"/>
      <c r="K241" s="3198"/>
      <c r="L241" s="3198"/>
      <c r="M241" s="3198"/>
      <c r="N241" s="3198"/>
      <c r="O241" s="3198"/>
      <c r="P241" s="3198"/>
      <c r="Q241" s="3198"/>
      <c r="R241" s="3198"/>
      <c r="S241" s="3266"/>
      <c r="T241" s="2970"/>
      <c r="X241" s="3177"/>
    </row>
    <row r="242" spans="1:24" s="2475" customFormat="1" hidden="1" x14ac:dyDescent="0.2">
      <c r="A242" s="3071">
        <v>1152</v>
      </c>
      <c r="B242" s="3292" t="s">
        <v>2077</v>
      </c>
      <c r="C242" s="2556" t="s">
        <v>1333</v>
      </c>
      <c r="D242" s="2618" t="s">
        <v>1334</v>
      </c>
      <c r="E242" s="2618"/>
      <c r="H242" s="3071">
        <v>1153</v>
      </c>
      <c r="I242" s="3292" t="s">
        <v>1340</v>
      </c>
      <c r="J242" s="2618"/>
      <c r="K242" s="2618"/>
      <c r="L242" s="2618"/>
      <c r="M242" s="2618"/>
      <c r="T242" s="2970"/>
    </row>
    <row r="243" spans="1:24" s="2475" customFormat="1" hidden="1" x14ac:dyDescent="0.2">
      <c r="A243" s="2468"/>
      <c r="B243" s="3078" t="s">
        <v>1330</v>
      </c>
      <c r="C243" s="3293" t="s">
        <v>1331</v>
      </c>
      <c r="D243" s="3078" t="s">
        <v>1335</v>
      </c>
      <c r="E243" s="3431"/>
      <c r="H243" s="2618" t="s">
        <v>1367</v>
      </c>
      <c r="I243" s="2618" t="s">
        <v>2079</v>
      </c>
      <c r="J243" s="2618" t="s">
        <v>2078</v>
      </c>
      <c r="K243" s="3294"/>
      <c r="L243" s="3295"/>
      <c r="M243" s="2618"/>
      <c r="T243" s="2970"/>
    </row>
    <row r="244" spans="1:24" s="2475" customFormat="1" hidden="1" x14ac:dyDescent="0.2">
      <c r="A244" s="2468"/>
      <c r="B244" s="3078" t="str">
        <f>+A.Ganaderos!B7</f>
        <v>Vacas descarte - Ganadería</v>
      </c>
      <c r="C244" s="3296">
        <f>+A.Ganaderos!R23</f>
        <v>0</v>
      </c>
      <c r="D244" s="3296">
        <f>+A.Ganaderos!R26</f>
        <v>0</v>
      </c>
      <c r="E244" s="2618"/>
      <c r="H244" s="3078"/>
      <c r="I244" s="3297">
        <v>1</v>
      </c>
      <c r="J244" s="3184">
        <f>+D244*I244</f>
        <v>0</v>
      </c>
      <c r="K244" s="3294"/>
      <c r="L244" s="3295"/>
      <c r="M244" s="2618"/>
      <c r="T244" s="2970"/>
    </row>
    <row r="245" spans="1:24" s="2475" customFormat="1" hidden="1" x14ac:dyDescent="0.2">
      <c r="A245" s="2468"/>
      <c r="B245" s="3078" t="str">
        <f>+A.Ganaderos!B33</f>
        <v>Novillos - 2 a 3 años</v>
      </c>
      <c r="C245" s="3293">
        <f>+A.Ganaderos!R46</f>
        <v>0</v>
      </c>
      <c r="D245" s="3184">
        <f>+A.Ganaderos!R52</f>
        <v>0</v>
      </c>
      <c r="E245" s="2618"/>
      <c r="H245" s="3078">
        <f>AVERAGE(A.Ganaderos!F55:Q55)</f>
        <v>0</v>
      </c>
      <c r="I245" s="3293">
        <f>+H245/380</f>
        <v>0</v>
      </c>
      <c r="J245" s="3184">
        <f>+D245*I245</f>
        <v>0</v>
      </c>
      <c r="K245" s="3432"/>
      <c r="L245" s="3433" t="s">
        <v>1368</v>
      </c>
      <c r="M245" s="2618"/>
      <c r="T245" s="2970"/>
    </row>
    <row r="246" spans="1:24" s="2475" customFormat="1" hidden="1" x14ac:dyDescent="0.2">
      <c r="A246" s="2468"/>
      <c r="B246" s="3078" t="str">
        <f>+A.Ganaderos!B60</f>
        <v>Novillos - 1 a 2 años</v>
      </c>
      <c r="C246" s="3293">
        <f>+A.Ganaderos!R73</f>
        <v>0</v>
      </c>
      <c r="D246" s="3293">
        <f>+A.Ganaderos!R79</f>
        <v>0</v>
      </c>
      <c r="E246" s="3431"/>
      <c r="H246" s="3079">
        <f>+AVERAGE(A.Ganaderos!F111:Q111)</f>
        <v>99.939583333333346</v>
      </c>
      <c r="I246" s="3190">
        <f>+H246/380</f>
        <v>0.26299890350877198</v>
      </c>
      <c r="J246" s="3293">
        <f>+D246*I246</f>
        <v>0</v>
      </c>
      <c r="K246" s="2618"/>
      <c r="L246" s="2618"/>
      <c r="M246" s="2618"/>
      <c r="T246" s="2970"/>
    </row>
    <row r="247" spans="1:24" s="2475" customFormat="1" hidden="1" x14ac:dyDescent="0.2">
      <c r="A247" s="2468"/>
      <c r="B247" s="3078" t="str">
        <f>+A.Ganaderos!B87</f>
        <v>Terneros &gt; 6 meses &lt; 1 año</v>
      </c>
      <c r="C247" s="3296">
        <f>+A.Ganaderos!R102</f>
        <v>0</v>
      </c>
      <c r="D247" s="3296">
        <f>+A.Ganaderos!R108</f>
        <v>0</v>
      </c>
      <c r="E247" s="2618"/>
      <c r="H247" s="3079">
        <f>+AVERAGE(A.Ganaderos!F111:Q111)</f>
        <v>99.939583333333346</v>
      </c>
      <c r="I247" s="3297">
        <f>+H247/380</f>
        <v>0.26299890350877198</v>
      </c>
      <c r="J247" s="3184">
        <f>+D247*I247</f>
        <v>0</v>
      </c>
      <c r="K247" s="2618"/>
      <c r="L247" s="2618"/>
      <c r="M247" s="2618"/>
      <c r="T247" s="2970"/>
    </row>
    <row r="248" spans="1:24" s="2475" customFormat="1" hidden="1" x14ac:dyDescent="0.2">
      <c r="A248" s="2468"/>
      <c r="B248" s="3078" t="str">
        <f>+A.Ganaderos!B116</f>
        <v>Terneros &lt;  6 meses</v>
      </c>
      <c r="C248" s="3293">
        <f>+A.Ganaderos!R131</f>
        <v>0</v>
      </c>
      <c r="D248" s="3184">
        <f>+A.Ganaderos!R135</f>
        <v>0</v>
      </c>
      <c r="E248" s="2618"/>
      <c r="H248" s="3078">
        <f>+General!C95</f>
        <v>0</v>
      </c>
      <c r="I248" s="3190">
        <f>+H248/380</f>
        <v>0</v>
      </c>
      <c r="J248" s="3184">
        <f>+D248*I248</f>
        <v>0</v>
      </c>
      <c r="K248" s="2618"/>
      <c r="L248" s="2618"/>
      <c r="M248" s="2618"/>
      <c r="T248" s="2970"/>
    </row>
    <row r="249" spans="1:24" s="2475" customFormat="1" hidden="1" x14ac:dyDescent="0.2">
      <c r="A249" s="2468"/>
      <c r="B249" s="3303" t="s">
        <v>230</v>
      </c>
      <c r="C249" s="3304">
        <f>+SUM(C245:C248)</f>
        <v>0</v>
      </c>
      <c r="D249" s="3304">
        <f>+SUM(D245:D248)</f>
        <v>0</v>
      </c>
      <c r="E249" s="3434">
        <f>IFERROR(C249/D249,0)</f>
        <v>0</v>
      </c>
      <c r="H249" s="2618"/>
      <c r="I249" s="2618"/>
      <c r="J249" s="3309">
        <f>+SUM(J244:J248)</f>
        <v>0</v>
      </c>
      <c r="K249" s="2618"/>
      <c r="L249" s="2618"/>
      <c r="M249" s="2618"/>
      <c r="T249" s="2970"/>
    </row>
  </sheetData>
  <sheetProtection password="CF72" sheet="1" objects="1" scenarios="1"/>
  <mergeCells count="4">
    <mergeCell ref="G2:I2"/>
    <mergeCell ref="G3:I3"/>
    <mergeCell ref="P4:R4"/>
    <mergeCell ref="R183:T183"/>
  </mergeCells>
  <conditionalFormatting sqref="E23">
    <cfRule type="expression" dxfId="1183" priority="666">
      <formula>E23&lt;&gt;R23</formula>
    </cfRule>
  </conditionalFormatting>
  <conditionalFormatting sqref="E46">
    <cfRule type="expression" dxfId="1182" priority="648">
      <formula>E46&lt;&gt;R46</formula>
    </cfRule>
  </conditionalFormatting>
  <conditionalFormatting sqref="E102">
    <cfRule type="expression" dxfId="1181" priority="612">
      <formula>E102&lt;&gt;R102</formula>
    </cfRule>
  </conditionalFormatting>
  <conditionalFormatting sqref="E131">
    <cfRule type="expression" dxfId="1180" priority="581">
      <formula>E131&lt;&gt;R131</formula>
    </cfRule>
  </conditionalFormatting>
  <conditionalFormatting sqref="S113">
    <cfRule type="cellIs" dxfId="1179" priority="565" operator="equal">
      <formula>0</formula>
    </cfRule>
  </conditionalFormatting>
  <conditionalFormatting sqref="A30">
    <cfRule type="cellIs" dxfId="1178" priority="554" operator="equal">
      <formula>0</formula>
    </cfRule>
  </conditionalFormatting>
  <conditionalFormatting sqref="B30:R30">
    <cfRule type="cellIs" dxfId="1177" priority="553" operator="equal">
      <formula>0</formula>
    </cfRule>
  </conditionalFormatting>
  <conditionalFormatting sqref="A112">
    <cfRule type="cellIs" dxfId="1176" priority="549" operator="equal">
      <formula>0</formula>
    </cfRule>
  </conditionalFormatting>
  <conditionalFormatting sqref="B113:R113">
    <cfRule type="cellIs" dxfId="1175" priority="546" operator="equal">
      <formula>0</formula>
    </cfRule>
  </conditionalFormatting>
  <conditionalFormatting sqref="B112:R112">
    <cfRule type="cellIs" dxfId="1174" priority="545" operator="equal">
      <formula>0</formula>
    </cfRule>
  </conditionalFormatting>
  <conditionalFormatting sqref="F9:Q9">
    <cfRule type="cellIs" dxfId="1173" priority="541" operator="lessThan">
      <formula>0</formula>
    </cfRule>
  </conditionalFormatting>
  <conditionalFormatting sqref="F134:Q134">
    <cfRule type="cellIs" dxfId="1172" priority="296" operator="lessThan">
      <formula>0</formula>
    </cfRule>
  </conditionalFormatting>
  <conditionalFormatting sqref="F25:Q25">
    <cfRule type="cellIs" dxfId="1171" priority="513" operator="lessThan">
      <formula>0</formula>
    </cfRule>
  </conditionalFormatting>
  <conditionalFormatting sqref="F25:Q25">
    <cfRule type="cellIs" dxfId="1170" priority="512" operator="lessThan">
      <formula>0</formula>
    </cfRule>
  </conditionalFormatting>
  <conditionalFormatting sqref="F25:Q25">
    <cfRule type="cellIs" dxfId="1169" priority="509" operator="lessThan">
      <formula>0</formula>
    </cfRule>
  </conditionalFormatting>
  <conditionalFormatting sqref="F25:Q25">
    <cfRule type="cellIs" dxfId="1168" priority="508" operator="lessThan">
      <formula>0</formula>
    </cfRule>
  </conditionalFormatting>
  <conditionalFormatting sqref="F35:Q35">
    <cfRule type="cellIs" dxfId="1167" priority="490" operator="lessThan">
      <formula>0</formula>
    </cfRule>
  </conditionalFormatting>
  <conditionalFormatting sqref="F35:Q35">
    <cfRule type="cellIs" dxfId="1166" priority="489" operator="lessThan">
      <formula>0</formula>
    </cfRule>
  </conditionalFormatting>
  <conditionalFormatting sqref="F35:Q35">
    <cfRule type="cellIs" dxfId="1165" priority="486" operator="lessThan">
      <formula>0</formula>
    </cfRule>
  </conditionalFormatting>
  <conditionalFormatting sqref="F35:Q35">
    <cfRule type="cellIs" dxfId="1164" priority="485" operator="lessThan">
      <formula>0</formula>
    </cfRule>
  </conditionalFormatting>
  <conditionalFormatting sqref="F51:Q51">
    <cfRule type="cellIs" dxfId="1163" priority="466" operator="lessThan">
      <formula>0</formula>
    </cfRule>
  </conditionalFormatting>
  <conditionalFormatting sqref="F51:Q51">
    <cfRule type="cellIs" dxfId="1162" priority="465" operator="lessThan">
      <formula>0</formula>
    </cfRule>
  </conditionalFormatting>
  <conditionalFormatting sqref="F51:Q51">
    <cfRule type="cellIs" dxfId="1161" priority="462" operator="lessThan">
      <formula>0</formula>
    </cfRule>
  </conditionalFormatting>
  <conditionalFormatting sqref="F51:Q51">
    <cfRule type="cellIs" dxfId="1160" priority="461" operator="lessThan">
      <formula>0</formula>
    </cfRule>
  </conditionalFormatting>
  <conditionalFormatting sqref="F89:Q89">
    <cfRule type="cellIs" dxfId="1159" priority="388" operator="lessThan">
      <formula>0</formula>
    </cfRule>
  </conditionalFormatting>
  <conditionalFormatting sqref="F89:Q89">
    <cfRule type="cellIs" dxfId="1158" priority="387" operator="lessThan">
      <formula>0</formula>
    </cfRule>
  </conditionalFormatting>
  <conditionalFormatting sqref="F89:Q89">
    <cfRule type="cellIs" dxfId="1157" priority="384" operator="lessThan">
      <formula>0</formula>
    </cfRule>
  </conditionalFormatting>
  <conditionalFormatting sqref="F89:Q89">
    <cfRule type="cellIs" dxfId="1156" priority="383" operator="lessThan">
      <formula>0</formula>
    </cfRule>
  </conditionalFormatting>
  <conditionalFormatting sqref="F107:Q107">
    <cfRule type="cellIs" dxfId="1155" priority="359" operator="lessThan">
      <formula>0</formula>
    </cfRule>
  </conditionalFormatting>
  <conditionalFormatting sqref="F107:Q107">
    <cfRule type="cellIs" dxfId="1154" priority="356" operator="lessThan">
      <formula>0</formula>
    </cfRule>
  </conditionalFormatting>
  <conditionalFormatting sqref="F107:Q107">
    <cfRule type="cellIs" dxfId="1153" priority="355" operator="lessThan">
      <formula>0</formula>
    </cfRule>
  </conditionalFormatting>
  <conditionalFormatting sqref="F118:Q118">
    <cfRule type="cellIs" dxfId="1152" priority="331" operator="lessThan">
      <formula>0</formula>
    </cfRule>
  </conditionalFormatting>
  <conditionalFormatting sqref="F118:Q118">
    <cfRule type="cellIs" dxfId="1151" priority="330" operator="lessThan">
      <formula>0</formula>
    </cfRule>
  </conditionalFormatting>
  <conditionalFormatting sqref="F118:Q118">
    <cfRule type="cellIs" dxfId="1150" priority="327" operator="lessThan">
      <formula>0</formula>
    </cfRule>
  </conditionalFormatting>
  <conditionalFormatting sqref="F118:Q118">
    <cfRule type="cellIs" dxfId="1149" priority="326" operator="lessThan">
      <formula>0</formula>
    </cfRule>
  </conditionalFormatting>
  <conditionalFormatting sqref="F134:Q134">
    <cfRule type="cellIs" dxfId="1148" priority="301" operator="lessThan">
      <formula>0</formula>
    </cfRule>
  </conditionalFormatting>
  <conditionalFormatting sqref="F134:Q134">
    <cfRule type="cellIs" dxfId="1147" priority="300" operator="lessThan">
      <formula>0</formula>
    </cfRule>
  </conditionalFormatting>
  <conditionalFormatting sqref="F134:Q134">
    <cfRule type="cellIs" dxfId="1146" priority="297" operator="lessThan">
      <formula>0</formula>
    </cfRule>
  </conditionalFormatting>
  <conditionalFormatting sqref="F10">
    <cfRule type="cellIs" dxfId="1145" priority="284" operator="lessThan">
      <formula>0</formula>
    </cfRule>
  </conditionalFormatting>
  <conditionalFormatting sqref="A2:A4">
    <cfRule type="cellIs" dxfId="1144" priority="245" operator="equal">
      <formula>0</formula>
    </cfRule>
  </conditionalFormatting>
  <conditionalFormatting sqref="E73">
    <cfRule type="expression" dxfId="1143" priority="142">
      <formula>E73&lt;&gt;R73</formula>
    </cfRule>
  </conditionalFormatting>
  <conditionalFormatting sqref="F62:Q62">
    <cfRule type="cellIs" dxfId="1142" priority="109" operator="lessThan">
      <formula>0</formula>
    </cfRule>
  </conditionalFormatting>
  <conditionalFormatting sqref="F62:Q62">
    <cfRule type="cellIs" dxfId="1141" priority="108" operator="lessThan">
      <formula>0</formula>
    </cfRule>
  </conditionalFormatting>
  <conditionalFormatting sqref="F62:Q62">
    <cfRule type="cellIs" dxfId="1140" priority="105" operator="lessThan">
      <formula>0</formula>
    </cfRule>
  </conditionalFormatting>
  <conditionalFormatting sqref="F62:Q62">
    <cfRule type="cellIs" dxfId="1139" priority="104" operator="lessThan">
      <formula>0</formula>
    </cfRule>
  </conditionalFormatting>
  <conditionalFormatting sqref="F78:Q78">
    <cfRule type="cellIs" dxfId="1138" priority="85" operator="lessThan">
      <formula>0</formula>
    </cfRule>
  </conditionalFormatting>
  <conditionalFormatting sqref="F78:Q78">
    <cfRule type="cellIs" dxfId="1137" priority="84" operator="lessThan">
      <formula>0</formula>
    </cfRule>
  </conditionalFormatting>
  <conditionalFormatting sqref="F78:Q78">
    <cfRule type="cellIs" dxfId="1136" priority="81" operator="lessThan">
      <formula>0</formula>
    </cfRule>
  </conditionalFormatting>
  <conditionalFormatting sqref="F78:Q78">
    <cfRule type="cellIs" dxfId="1135" priority="80" operator="lessThan">
      <formula>0</formula>
    </cfRule>
  </conditionalFormatting>
  <conditionalFormatting sqref="A7:U14 A18:U19 A15:A17 R15:U17 A23:U37 A20:A22 R20:U22 A41:U42 A38:A40 R38:U40 A47:U64 A43:A45 A69:U69 A70:A72 A95:U98 A92:A94 R92:U94 A102:U103 A99:A101 R99:U101 A104 R104:U104 A74:U91 A105:U137 A73:E73 R70:U73 A46:E46 R43:U46 A65:A68 S65:U68">
    <cfRule type="cellIs" dxfId="1134" priority="65" operator="equal">
      <formula>0</formula>
    </cfRule>
  </conditionalFormatting>
  <conditionalFormatting sqref="B15:Q17">
    <cfRule type="cellIs" dxfId="1133" priority="64" operator="equal">
      <formula>0</formula>
    </cfRule>
  </conditionalFormatting>
  <conditionalFormatting sqref="F16">
    <cfRule type="expression" dxfId="1132" priority="63">
      <formula>AND(F15&gt;0,F15*F16=0)</formula>
    </cfRule>
  </conditionalFormatting>
  <conditionalFormatting sqref="G16:Q16">
    <cfRule type="expression" dxfId="1131" priority="62">
      <formula>AND(G15&gt;0,G15*G16=0)</formula>
    </cfRule>
  </conditionalFormatting>
  <conditionalFormatting sqref="F17">
    <cfRule type="expression" dxfId="1130" priority="61">
      <formula>AND(F15&gt;0,F17*F15=0)</formula>
    </cfRule>
  </conditionalFormatting>
  <conditionalFormatting sqref="G17:Q17">
    <cfRule type="expression" dxfId="1129" priority="60">
      <formula>AND(G15&gt;0,G17*G15=0)</formula>
    </cfRule>
  </conditionalFormatting>
  <conditionalFormatting sqref="B20:Q22">
    <cfRule type="cellIs" dxfId="1128" priority="59" operator="equal">
      <formula>0</formula>
    </cfRule>
  </conditionalFormatting>
  <conditionalFormatting sqref="F21">
    <cfRule type="expression" dxfId="1127" priority="58">
      <formula>AND(F20&gt;0,F20*F21=0)</formula>
    </cfRule>
  </conditionalFormatting>
  <conditionalFormatting sqref="G21:Q21">
    <cfRule type="expression" dxfId="1126" priority="57">
      <formula>AND(G20&gt;0,G20*G21=0)</formula>
    </cfRule>
  </conditionalFormatting>
  <conditionalFormatting sqref="F22">
    <cfRule type="expression" dxfId="1125" priority="56">
      <formula>AND(F20&gt;0,F22*F20=0)</formula>
    </cfRule>
  </conditionalFormatting>
  <conditionalFormatting sqref="G22:Q22">
    <cfRule type="expression" dxfId="1124" priority="55">
      <formula>AND(G20&gt;0,G22*G20=0)</formula>
    </cfRule>
  </conditionalFormatting>
  <conditionalFormatting sqref="B38:Q40">
    <cfRule type="cellIs" dxfId="1123" priority="54" operator="equal">
      <formula>0</formula>
    </cfRule>
  </conditionalFormatting>
  <conditionalFormatting sqref="F39">
    <cfRule type="expression" dxfId="1122" priority="53">
      <formula>AND(F38&gt;0,F38*F39=0)</formula>
    </cfRule>
  </conditionalFormatting>
  <conditionalFormatting sqref="G39:Q39">
    <cfRule type="expression" dxfId="1121" priority="52">
      <formula>AND(G38&gt;0,G38*G39=0)</formula>
    </cfRule>
  </conditionalFormatting>
  <conditionalFormatting sqref="F40">
    <cfRule type="expression" dxfId="1120" priority="51">
      <formula>AND(F38&gt;0,F40*F38=0)</formula>
    </cfRule>
  </conditionalFormatting>
  <conditionalFormatting sqref="G40:Q40">
    <cfRule type="expression" dxfId="1119" priority="50">
      <formula>AND(G38&gt;0,G40*G38=0)</formula>
    </cfRule>
  </conditionalFormatting>
  <conditionalFormatting sqref="B43:E45">
    <cfRule type="cellIs" dxfId="1118" priority="49" operator="equal">
      <formula>0</formula>
    </cfRule>
  </conditionalFormatting>
  <conditionalFormatting sqref="B70:E72">
    <cfRule type="cellIs" dxfId="1117" priority="39" operator="equal">
      <formula>0</formula>
    </cfRule>
  </conditionalFormatting>
  <conditionalFormatting sqref="B92:Q94">
    <cfRule type="cellIs" dxfId="1116" priority="34" operator="equal">
      <formula>0</formula>
    </cfRule>
  </conditionalFormatting>
  <conditionalFormatting sqref="F93">
    <cfRule type="expression" dxfId="1115" priority="33">
      <formula>AND(F92&gt;0,F92*F93=0)</formula>
    </cfRule>
  </conditionalFormatting>
  <conditionalFormatting sqref="G93:Q93">
    <cfRule type="expression" dxfId="1114" priority="32">
      <formula>AND(G92&gt;0,G92*G93=0)</formula>
    </cfRule>
  </conditionalFormatting>
  <conditionalFormatting sqref="F94">
    <cfRule type="expression" dxfId="1113" priority="31">
      <formula>AND(F92&gt;0,F94*F92=0)</formula>
    </cfRule>
  </conditionalFormatting>
  <conditionalFormatting sqref="G94:Q94">
    <cfRule type="expression" dxfId="1112" priority="30">
      <formula>AND(G92&gt;0,G94*G92=0)</formula>
    </cfRule>
  </conditionalFormatting>
  <conditionalFormatting sqref="B99:Q101">
    <cfRule type="cellIs" dxfId="1111" priority="29" operator="equal">
      <formula>0</formula>
    </cfRule>
  </conditionalFormatting>
  <conditionalFormatting sqref="F100">
    <cfRule type="expression" dxfId="1110" priority="28">
      <formula>AND(F99&gt;0,F99*F100=0)</formula>
    </cfRule>
  </conditionalFormatting>
  <conditionalFormatting sqref="G100:Q100">
    <cfRule type="expression" dxfId="1109" priority="27">
      <formula>AND(G99&gt;0,G99*G100=0)</formula>
    </cfRule>
  </conditionalFormatting>
  <conditionalFormatting sqref="F101">
    <cfRule type="expression" dxfId="1108" priority="26">
      <formula>AND(F99&gt;0,F101*F99=0)</formula>
    </cfRule>
  </conditionalFormatting>
  <conditionalFormatting sqref="G101:Q101">
    <cfRule type="expression" dxfId="1107" priority="25">
      <formula>AND(G99&gt;0,G101*G99=0)</formula>
    </cfRule>
  </conditionalFormatting>
  <conditionalFormatting sqref="B104:Q104">
    <cfRule type="cellIs" dxfId="1106" priority="24" operator="equal">
      <formula>0</formula>
    </cfRule>
  </conditionalFormatting>
  <conditionalFormatting sqref="F104">
    <cfRule type="expression" dxfId="1105" priority="23">
      <formula>AND(F103&gt;0,F103*F104=0)</formula>
    </cfRule>
  </conditionalFormatting>
  <conditionalFormatting sqref="G104:Q104">
    <cfRule type="expression" dxfId="1104" priority="22">
      <formula>AND(G103&gt;0,G103*G104=0)</formula>
    </cfRule>
  </conditionalFormatting>
  <conditionalFormatting sqref="R5">
    <cfRule type="cellIs" dxfId="1103" priority="21" operator="equal">
      <formula>0</formula>
    </cfRule>
  </conditionalFormatting>
  <conditionalFormatting sqref="B5:R5">
    <cfRule type="cellIs" dxfId="1102" priority="20" operator="equal">
      <formula>0</formula>
    </cfRule>
  </conditionalFormatting>
  <conditionalFormatting sqref="A1">
    <cfRule type="cellIs" dxfId="1101" priority="19" operator="equal">
      <formula>0</formula>
    </cfRule>
  </conditionalFormatting>
  <conditionalFormatting sqref="F73:Q73">
    <cfRule type="cellIs" dxfId="1100" priority="18" operator="equal">
      <formula>0</formula>
    </cfRule>
  </conditionalFormatting>
  <conditionalFormatting sqref="F70:Q72">
    <cfRule type="cellIs" dxfId="1099" priority="17" operator="equal">
      <formula>0</formula>
    </cfRule>
  </conditionalFormatting>
  <conditionalFormatting sqref="F71">
    <cfRule type="expression" dxfId="1098" priority="16">
      <formula>AND(F70&gt;0,F70*F71=0)</formula>
    </cfRule>
  </conditionalFormatting>
  <conditionalFormatting sqref="G71:Q71">
    <cfRule type="expression" dxfId="1097" priority="15">
      <formula>AND(G70&gt;0,G70*G71=0)</formula>
    </cfRule>
  </conditionalFormatting>
  <conditionalFormatting sqref="F72">
    <cfRule type="expression" dxfId="1096" priority="14">
      <formula>AND(F70&gt;0,F72*F70=0)</formula>
    </cfRule>
  </conditionalFormatting>
  <conditionalFormatting sqref="G72:Q72">
    <cfRule type="expression" dxfId="1095" priority="13">
      <formula>AND(G70&gt;0,G72*G70=0)</formula>
    </cfRule>
  </conditionalFormatting>
  <conditionalFormatting sqref="F46:Q46">
    <cfRule type="cellIs" dxfId="1094" priority="12" operator="equal">
      <formula>0</formula>
    </cfRule>
  </conditionalFormatting>
  <conditionalFormatting sqref="F43:Q45">
    <cfRule type="cellIs" dxfId="1093" priority="11" operator="equal">
      <formula>0</formula>
    </cfRule>
  </conditionalFormatting>
  <conditionalFormatting sqref="F44">
    <cfRule type="expression" dxfId="1092" priority="10">
      <formula>AND(F43&gt;0,F43*F44=0)</formula>
    </cfRule>
  </conditionalFormatting>
  <conditionalFormatting sqref="G44:Q44">
    <cfRule type="expression" dxfId="1091" priority="9">
      <formula>AND(G43&gt;0,G43*G44=0)</formula>
    </cfRule>
  </conditionalFormatting>
  <conditionalFormatting sqref="F45">
    <cfRule type="expression" dxfId="1090" priority="8">
      <formula>AND(F43&gt;0,F45*F43=0)</formula>
    </cfRule>
  </conditionalFormatting>
  <conditionalFormatting sqref="G45:Q45">
    <cfRule type="expression" dxfId="1089" priority="7">
      <formula>AND(G43&gt;0,G45*G43=0)</formula>
    </cfRule>
  </conditionalFormatting>
  <conditionalFormatting sqref="B68:R68 R65:R67">
    <cfRule type="cellIs" dxfId="1088" priority="6" operator="equal">
      <formula>0</formula>
    </cfRule>
  </conditionalFormatting>
  <conditionalFormatting sqref="B65:Q67">
    <cfRule type="cellIs" dxfId="1087" priority="5" operator="equal">
      <formula>0</formula>
    </cfRule>
  </conditionalFormatting>
  <conditionalFormatting sqref="F66">
    <cfRule type="expression" dxfId="1086" priority="4">
      <formula>AND(F65&gt;0,F65*F66=0)</formula>
    </cfRule>
  </conditionalFormatting>
  <conditionalFormatting sqref="G66:Q66">
    <cfRule type="expression" dxfId="1085" priority="3">
      <formula>AND(G65&gt;0,G65*G66=0)</formula>
    </cfRule>
  </conditionalFormatting>
  <conditionalFormatting sqref="F67">
    <cfRule type="expression" dxfId="1084" priority="2">
      <formula>AND(F65&gt;0,F67*F65=0)</formula>
    </cfRule>
  </conditionalFormatting>
  <conditionalFormatting sqref="G67:Q67">
    <cfRule type="expression" dxfId="1083" priority="1">
      <formula>AND(G65&gt;0,G67*G65=0)</formula>
    </cfRule>
  </conditionalFormatting>
  <dataValidations disablePrompts="1" count="1">
    <dataValidation allowBlank="1" showInputMessage="1" showErrorMessage="1" prompt="Asumuir la calidad promedio de las reservas al inicio del ejercicio" sqref="B137"/>
  </dataValidations>
  <hyperlinks>
    <hyperlink ref="J3" location="Animales!B254:R273" display="Terneras &gt; 2 meses &lt; 6 meses"/>
    <hyperlink ref="H4:J4" location="Animales!B231:R249" display="Terneras &gt; 2 meses &lt; 6 meses"/>
    <hyperlink ref="B4:N4" location="Animales!B395:R417" display="Machos - 1 a 2 años"/>
    <hyperlink ref="J2" location="Animales!B184:R203" display="Vaquillonas"/>
    <hyperlink ref="H4:I4" location="Animales!B276:R298" display="Terneras Lactantes "/>
    <hyperlink ref="B3" location="A.Ganaderos!B7:R29" display="Vacas descarte - Ganadería"/>
    <hyperlink ref="C2:E2" location="A.Ganaderos!B33:R55" display="Novillos - 2 a 3 años"/>
    <hyperlink ref="C3:E3" location="A.Ganaderos!B60:R82" display="Novillos - 1 a 2 años"/>
    <hyperlink ref="G2:I2" location="A.Ganaderos!B87:R111" display="Terneros &gt; 6 meses &lt; 1 año"/>
    <hyperlink ref="G3:I3" location="A.Ganaderos!B116:R137" display="Terneros &lt; 6 meses"/>
    <hyperlink ref="A1" location="ManualGlobal!B27:D43" display="◄"/>
  </hyperlinks>
  <pageMargins left="0.7" right="0.7" top="0.75" bottom="0.75" header="0.3" footer="0.3"/>
  <pageSetup orientation="portrait" horizontalDpi="0" verticalDpi="0" r:id="rId1"/>
  <ignoredErrors>
    <ignoredError sqref="K95:Q96 H123:Q12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/>
  <dimension ref="A1:AZ703"/>
  <sheetViews>
    <sheetView showGridLines="0" tabSelected="1" zoomScale="107" zoomScaleNormal="85" workbookViewId="0">
      <pane ySplit="5" topLeftCell="A161" activePane="bottomLeft" state="frozen"/>
      <selection activeCell="Q67" sqref="Q67"/>
      <selection pane="bottomLeft" activeCell="C207" sqref="C207"/>
    </sheetView>
  </sheetViews>
  <sheetFormatPr baseColWidth="10" defaultColWidth="11.375" defaultRowHeight="14.4" x14ac:dyDescent="0.3"/>
  <cols>
    <col min="1" max="1" width="4.875" style="3436" customWidth="1"/>
    <col min="2" max="2" width="35.375" style="3436" customWidth="1"/>
    <col min="3" max="3" width="12.375" style="3436" customWidth="1"/>
    <col min="4" max="4" width="18.625" style="3437" customWidth="1"/>
    <col min="5" max="5" width="8.375" style="3436" customWidth="1"/>
    <col min="6" max="6" width="3.625" style="3436" customWidth="1"/>
    <col min="7" max="7" width="10.625" style="3436" customWidth="1"/>
    <col min="8" max="8" width="10.375" style="3436" customWidth="1"/>
    <col min="9" max="18" width="9.875" style="3436" customWidth="1"/>
    <col min="19" max="19" width="15.625" style="3436" customWidth="1"/>
    <col min="20" max="20" width="9.375" style="3436" customWidth="1"/>
    <col min="21" max="21" width="10.625" style="3438" bestFit="1" customWidth="1"/>
    <col min="22" max="33" width="9.375" style="3438" customWidth="1"/>
    <col min="34" max="16384" width="11.375" style="3436"/>
  </cols>
  <sheetData>
    <row r="1" spans="1:33" ht="17.7" x14ac:dyDescent="0.3">
      <c r="A1" s="2463" t="s">
        <v>633</v>
      </c>
      <c r="B1" s="3435" t="s">
        <v>1435</v>
      </c>
    </row>
    <row r="2" spans="1:33" x14ac:dyDescent="0.3">
      <c r="B2" s="3439" t="s">
        <v>1303</v>
      </c>
      <c r="C2" s="3440"/>
      <c r="D2" s="2463" t="s">
        <v>1189</v>
      </c>
      <c r="E2" s="2463"/>
      <c r="F2" s="3311"/>
      <c r="G2" s="3441"/>
      <c r="H2" s="3440"/>
      <c r="I2" s="2463" t="s">
        <v>549</v>
      </c>
      <c r="J2" s="2463"/>
      <c r="K2" s="3311"/>
      <c r="L2" s="3440"/>
      <c r="M2" s="5536" t="s">
        <v>228</v>
      </c>
      <c r="N2" s="5536"/>
      <c r="O2" s="3440"/>
      <c r="P2" s="3440"/>
      <c r="Q2" s="3440"/>
      <c r="R2" s="3440"/>
      <c r="S2" s="3440"/>
    </row>
    <row r="3" spans="1:33" x14ac:dyDescent="0.3">
      <c r="B3" s="2463" t="s">
        <v>250</v>
      </c>
      <c r="C3" s="3311"/>
      <c r="D3" s="2463" t="s">
        <v>1474</v>
      </c>
      <c r="E3" s="3311"/>
      <c r="F3" s="3311"/>
      <c r="G3" s="3441"/>
      <c r="H3" s="3440"/>
      <c r="I3" s="2463" t="s">
        <v>661</v>
      </c>
      <c r="J3" s="2463"/>
      <c r="K3" s="3311"/>
      <c r="L3" s="3440"/>
      <c r="M3" s="5536" t="s">
        <v>2413</v>
      </c>
      <c r="N3" s="5536"/>
      <c r="O3" s="3311"/>
      <c r="P3" s="3440"/>
      <c r="Q3" s="3440"/>
      <c r="R3" s="3440"/>
      <c r="S3" s="3440"/>
    </row>
    <row r="4" spans="1:33" ht="15.05" thickBot="1" x14ac:dyDescent="0.35">
      <c r="G4" s="3442"/>
    </row>
    <row r="5" spans="1:33" s="3443" customFormat="1" x14ac:dyDescent="0.2">
      <c r="B5" s="3444" t="s">
        <v>683</v>
      </c>
      <c r="C5" s="3445"/>
      <c r="D5" s="3445"/>
      <c r="E5" s="3445"/>
      <c r="F5" s="3445"/>
      <c r="G5" s="3446" t="str">
        <f>UsoSuelo!G8</f>
        <v>Ene</v>
      </c>
      <c r="H5" s="3446" t="str">
        <f>UsoSuelo!H8</f>
        <v>Feb</v>
      </c>
      <c r="I5" s="3446" t="str">
        <f>UsoSuelo!I8</f>
        <v>Mar</v>
      </c>
      <c r="J5" s="3446" t="str">
        <f>UsoSuelo!J8</f>
        <v>Abr</v>
      </c>
      <c r="K5" s="3446" t="str">
        <f>UsoSuelo!K8</f>
        <v>May</v>
      </c>
      <c r="L5" s="3446" t="str">
        <f>UsoSuelo!L8</f>
        <v>Jun</v>
      </c>
      <c r="M5" s="3446" t="str">
        <f>UsoSuelo!M8</f>
        <v>Jul</v>
      </c>
      <c r="N5" s="3446" t="str">
        <f>UsoSuelo!N8</f>
        <v>Ago</v>
      </c>
      <c r="O5" s="3446" t="str">
        <f>UsoSuelo!O8</f>
        <v>Set</v>
      </c>
      <c r="P5" s="3446" t="str">
        <f>UsoSuelo!P8</f>
        <v>Oct</v>
      </c>
      <c r="Q5" s="3446" t="str">
        <f>UsoSuelo!Q8</f>
        <v>Nov</v>
      </c>
      <c r="R5" s="3446" t="str">
        <f>UsoSuelo!R8</f>
        <v>Dic</v>
      </c>
      <c r="S5" s="3447" t="s">
        <v>1391</v>
      </c>
      <c r="T5" s="3448"/>
      <c r="U5" s="3448"/>
      <c r="V5" s="3448"/>
      <c r="W5" s="3448"/>
      <c r="X5" s="3449"/>
      <c r="Y5" s="3449"/>
      <c r="Z5" s="3449"/>
      <c r="AA5" s="3450"/>
      <c r="AB5" s="3450"/>
      <c r="AC5" s="3450"/>
      <c r="AD5" s="3450"/>
      <c r="AE5" s="3450"/>
      <c r="AF5" s="3450"/>
      <c r="AG5" s="3450"/>
    </row>
    <row r="6" spans="1:33" s="3452" customFormat="1" x14ac:dyDescent="0.3">
      <c r="A6" s="3451"/>
      <c r="G6" s="3453"/>
      <c r="H6" s="3453"/>
      <c r="I6" s="3453"/>
      <c r="J6" s="3453"/>
      <c r="K6" s="3453"/>
      <c r="L6" s="3453"/>
      <c r="M6" s="3453"/>
      <c r="N6" s="3453"/>
      <c r="O6" s="3453"/>
      <c r="P6" s="3453"/>
      <c r="Q6" s="3453"/>
      <c r="R6" s="3453"/>
      <c r="S6" s="3453"/>
    </row>
    <row r="7" spans="1:33" s="3452" customFormat="1" x14ac:dyDescent="0.3">
      <c r="A7" s="2487">
        <f>+A.Ganaderos!A116+1</f>
        <v>88</v>
      </c>
      <c r="B7" s="3454" t="s">
        <v>2349</v>
      </c>
      <c r="C7" s="3455"/>
      <c r="D7" s="3456"/>
      <c r="E7" s="3129"/>
      <c r="S7" s="3453"/>
    </row>
    <row r="8" spans="1:33" s="3452" customFormat="1" x14ac:dyDescent="0.3">
      <c r="A8" s="3451"/>
      <c r="B8" s="3457"/>
      <c r="S8" s="3453"/>
    </row>
    <row r="9" spans="1:33" s="3452" customFormat="1" x14ac:dyDescent="0.3">
      <c r="A9" s="3451"/>
      <c r="S9" s="3453"/>
    </row>
    <row r="10" spans="1:33" s="3452" customFormat="1" x14ac:dyDescent="0.3">
      <c r="A10" s="3451"/>
      <c r="S10" s="3453"/>
    </row>
    <row r="11" spans="1:33" s="3452" customFormat="1" x14ac:dyDescent="0.3">
      <c r="A11" s="3451"/>
      <c r="S11" s="3453"/>
    </row>
    <row r="12" spans="1:33" s="3452" customFormat="1" x14ac:dyDescent="0.3">
      <c r="A12" s="3451"/>
      <c r="S12" s="3453"/>
    </row>
    <row r="13" spans="1:33" s="3452" customFormat="1" x14ac:dyDescent="0.3">
      <c r="A13" s="3451"/>
      <c r="S13" s="3453"/>
    </row>
    <row r="14" spans="1:33" s="3452" customFormat="1" x14ac:dyDescent="0.3">
      <c r="A14" s="3451"/>
      <c r="S14" s="3453"/>
    </row>
    <row r="15" spans="1:33" s="3452" customFormat="1" x14ac:dyDescent="0.3">
      <c r="A15" s="3451"/>
      <c r="S15" s="3453"/>
    </row>
    <row r="16" spans="1:33" s="3452" customFormat="1" x14ac:dyDescent="0.3">
      <c r="A16" s="3451"/>
      <c r="S16" s="3453"/>
    </row>
    <row r="17" spans="1:25" s="3452" customFormat="1" x14ac:dyDescent="0.3">
      <c r="A17" s="3451"/>
      <c r="S17" s="3453"/>
    </row>
    <row r="18" spans="1:25" s="3452" customFormat="1" x14ac:dyDescent="0.3">
      <c r="A18" s="3451"/>
      <c r="S18" s="3453"/>
    </row>
    <row r="19" spans="1:25" s="3452" customFormat="1" x14ac:dyDescent="0.3">
      <c r="A19" s="3451"/>
      <c r="S19" s="3453"/>
    </row>
    <row r="20" spans="1:25" s="3452" customFormat="1" x14ac:dyDescent="0.3">
      <c r="A20" s="3451"/>
      <c r="S20" s="3453"/>
    </row>
    <row r="21" spans="1:25" s="3452" customFormat="1" ht="15.05" thickBot="1" x14ac:dyDescent="0.35">
      <c r="A21" s="3451"/>
      <c r="B21" s="3458"/>
      <c r="D21" s="3458"/>
      <c r="S21" s="3453"/>
    </row>
    <row r="22" spans="1:25" s="3452" customFormat="1" x14ac:dyDescent="0.3">
      <c r="A22" s="3451"/>
      <c r="B22" s="3459" t="s">
        <v>1387</v>
      </c>
      <c r="C22" s="3460" t="str">
        <f>+IF(C580&gt;0,B578,B579)</f>
        <v>Déficit de Forraje + Reserva</v>
      </c>
      <c r="D22" s="3461"/>
      <c r="G22" s="3453"/>
      <c r="H22" s="3453"/>
      <c r="J22" s="3453"/>
      <c r="K22" s="3453"/>
      <c r="L22" s="3453"/>
      <c r="S22" s="3453"/>
    </row>
    <row r="23" spans="1:25" s="3452" customFormat="1" x14ac:dyDescent="0.3">
      <c r="A23" s="3451"/>
      <c r="B23" s="3462" t="s">
        <v>921</v>
      </c>
      <c r="C23" s="3463">
        <f>C580</f>
        <v>0</v>
      </c>
      <c r="D23" s="3464" t="s">
        <v>1396</v>
      </c>
      <c r="G23" s="3453"/>
      <c r="H23" s="3453"/>
      <c r="J23" s="3453"/>
      <c r="K23" s="3453"/>
      <c r="L23" s="3453"/>
      <c r="S23" s="3453"/>
      <c r="T23" s="3453"/>
      <c r="U23" s="3465"/>
      <c r="V23" s="3453"/>
      <c r="W23" s="3453"/>
      <c r="X23" s="3453"/>
      <c r="Y23" s="3453"/>
    </row>
    <row r="24" spans="1:25" s="3452" customFormat="1" x14ac:dyDescent="0.3">
      <c r="A24" s="3451"/>
      <c r="G24" s="3453"/>
      <c r="H24" s="3453"/>
      <c r="J24" s="3453"/>
      <c r="K24" s="3453"/>
      <c r="L24" s="3453"/>
      <c r="T24" s="3453"/>
      <c r="U24" s="3465"/>
      <c r="V24" s="3453"/>
      <c r="W24" s="3453"/>
      <c r="X24" s="3453"/>
      <c r="Y24" s="3453"/>
    </row>
    <row r="25" spans="1:25" s="3452" customFormat="1" x14ac:dyDescent="0.3">
      <c r="A25" s="3451"/>
      <c r="B25" s="3466"/>
      <c r="C25" s="3467"/>
      <c r="D25" s="3468" t="s">
        <v>2160</v>
      </c>
      <c r="G25" s="3453"/>
      <c r="H25" s="3453"/>
      <c r="I25" s="3453"/>
      <c r="J25" s="3453"/>
      <c r="K25" s="3453"/>
      <c r="L25" s="3453"/>
      <c r="T25" s="3453"/>
      <c r="U25" s="3465"/>
      <c r="V25" s="3453"/>
      <c r="W25" s="3453"/>
      <c r="X25" s="3453"/>
      <c r="Y25" s="3453"/>
    </row>
    <row r="26" spans="1:25" s="3452" customFormat="1" x14ac:dyDescent="0.3">
      <c r="A26" s="3451"/>
      <c r="D26" s="3468" t="s">
        <v>1440</v>
      </c>
      <c r="G26" s="3453"/>
      <c r="H26" s="3453"/>
      <c r="I26" s="3453"/>
      <c r="J26" s="3453"/>
      <c r="K26" s="3453"/>
      <c r="L26" s="3453"/>
      <c r="T26" s="3453"/>
      <c r="U26" s="3453"/>
      <c r="V26" s="3453"/>
      <c r="W26" s="3453"/>
      <c r="X26" s="3453"/>
      <c r="Y26" s="3468"/>
    </row>
    <row r="27" spans="1:25" s="3452" customFormat="1" x14ac:dyDescent="0.3">
      <c r="A27" s="3451"/>
      <c r="C27" s="3468" t="s">
        <v>2329</v>
      </c>
      <c r="D27" s="3469">
        <f>+A.Lecheros!R491</f>
        <v>0</v>
      </c>
      <c r="G27" s="3453"/>
      <c r="H27" s="3453"/>
      <c r="I27" s="3453"/>
      <c r="J27" s="3453"/>
      <c r="K27" s="3453"/>
      <c r="L27" s="3453"/>
      <c r="T27" s="3453"/>
      <c r="U27" s="3453"/>
      <c r="V27" s="3453"/>
      <c r="W27" s="3453"/>
      <c r="X27" s="3453"/>
      <c r="Y27" s="3468"/>
    </row>
    <row r="28" spans="1:25" s="3452" customFormat="1" x14ac:dyDescent="0.3">
      <c r="A28" s="3451"/>
      <c r="D28" s="3468"/>
      <c r="G28" s="3453"/>
      <c r="H28" s="3453"/>
      <c r="I28" s="3453"/>
      <c r="J28" s="3453"/>
      <c r="K28" s="3453"/>
      <c r="L28" s="3453"/>
      <c r="T28" s="3453"/>
      <c r="U28" s="3453"/>
      <c r="V28" s="3453"/>
      <c r="W28" s="3453"/>
      <c r="X28" s="3453"/>
      <c r="Y28" s="3468"/>
    </row>
    <row r="29" spans="1:25" s="3452" customFormat="1" x14ac:dyDescent="0.3">
      <c r="A29" s="2487">
        <f>+A7+1</f>
        <v>89</v>
      </c>
      <c r="B29" s="3454"/>
      <c r="C29" s="3455"/>
      <c r="D29" s="3455"/>
      <c r="E29" s="3470" t="s">
        <v>2350</v>
      </c>
      <c r="F29" s="3470"/>
      <c r="G29" s="3455"/>
      <c r="H29" s="3455"/>
      <c r="I29" s="3455"/>
      <c r="J29" s="3455"/>
      <c r="K29" s="3455"/>
      <c r="L29" s="3455"/>
      <c r="M29" s="3455"/>
      <c r="N29" s="3455"/>
      <c r="O29" s="3455"/>
      <c r="P29" s="3455"/>
      <c r="Q29" s="3455"/>
      <c r="R29" s="3456"/>
      <c r="S29" s="3453"/>
    </row>
    <row r="30" spans="1:25" s="3452" customFormat="1" x14ac:dyDescent="0.3">
      <c r="B30" s="3453"/>
      <c r="C30" s="3453"/>
      <c r="D30" s="3453"/>
      <c r="E30" s="3453"/>
      <c r="F30" s="5541" t="s">
        <v>1438</v>
      </c>
      <c r="G30" s="5541"/>
      <c r="H30" s="5541"/>
      <c r="I30" s="5541"/>
      <c r="J30" s="3455"/>
      <c r="K30" s="5542" t="s">
        <v>1439</v>
      </c>
      <c r="L30" s="5542"/>
      <c r="M30" s="5542"/>
      <c r="N30" s="5542"/>
      <c r="T30" s="3453"/>
      <c r="U30" s="3453"/>
      <c r="V30" s="3453"/>
      <c r="W30" s="3453"/>
      <c r="X30" s="3453"/>
      <c r="Y30" s="3468"/>
    </row>
    <row r="31" spans="1:25" s="3452" customFormat="1" x14ac:dyDescent="0.3">
      <c r="B31" s="3453"/>
      <c r="C31" s="3453"/>
      <c r="D31" s="3453"/>
      <c r="E31" s="3453"/>
      <c r="F31" s="3453"/>
      <c r="G31" s="3453"/>
      <c r="H31" s="3453"/>
      <c r="I31" s="3453"/>
      <c r="J31" s="3453"/>
      <c r="K31" s="3453"/>
      <c r="L31" s="3453"/>
      <c r="M31" s="3453"/>
      <c r="T31" s="3453"/>
      <c r="U31" s="3453"/>
      <c r="V31" s="3453"/>
      <c r="W31" s="3453"/>
      <c r="X31" s="3453"/>
      <c r="Y31" s="3468"/>
    </row>
    <row r="32" spans="1:25" s="3452" customFormat="1" x14ac:dyDescent="0.3">
      <c r="B32" s="3453"/>
      <c r="C32" s="3453"/>
      <c r="D32" s="3453"/>
      <c r="E32" s="3453"/>
      <c r="F32" s="3453"/>
      <c r="G32" s="3453"/>
      <c r="H32" s="3453"/>
      <c r="I32" s="3453"/>
      <c r="J32" s="3453"/>
      <c r="K32" s="3453"/>
      <c r="L32" s="3453"/>
      <c r="M32" s="3453"/>
      <c r="T32" s="3453"/>
      <c r="U32" s="3453"/>
      <c r="V32" s="3453"/>
      <c r="W32" s="3453"/>
      <c r="X32" s="3453"/>
      <c r="Y32" s="3468"/>
    </row>
    <row r="33" spans="1:25" s="3452" customFormat="1" x14ac:dyDescent="0.3">
      <c r="B33" s="3453"/>
      <c r="C33" s="3453"/>
      <c r="D33" s="3453"/>
      <c r="E33" s="3453"/>
      <c r="F33" s="3453"/>
      <c r="G33" s="3453"/>
      <c r="H33" s="3453"/>
      <c r="I33" s="3453"/>
      <c r="J33" s="3453"/>
      <c r="K33" s="3453"/>
      <c r="L33" s="3453"/>
      <c r="M33" s="3453"/>
      <c r="T33" s="3453"/>
      <c r="U33" s="3453"/>
      <c r="V33" s="3453"/>
      <c r="W33" s="3453"/>
      <c r="X33" s="3453"/>
      <c r="Y33" s="3468"/>
    </row>
    <row r="34" spans="1:25" s="3452" customFormat="1" x14ac:dyDescent="0.3">
      <c r="B34" s="3453"/>
      <c r="C34" s="3453"/>
      <c r="D34" s="3453"/>
      <c r="E34" s="3453"/>
      <c r="F34" s="3453"/>
      <c r="G34" s="3453"/>
      <c r="H34" s="3453"/>
      <c r="I34" s="3453"/>
      <c r="J34" s="3453"/>
      <c r="K34" s="3453"/>
      <c r="L34" s="3453"/>
      <c r="M34" s="3453"/>
      <c r="T34" s="3453"/>
      <c r="U34" s="3453"/>
      <c r="V34" s="3453"/>
      <c r="W34" s="3453"/>
      <c r="X34" s="3453"/>
      <c r="Y34" s="3468"/>
    </row>
    <row r="35" spans="1:25" s="3452" customFormat="1" x14ac:dyDescent="0.3">
      <c r="B35" s="3453"/>
      <c r="C35" s="3453"/>
      <c r="D35" s="3453"/>
      <c r="E35" s="3453"/>
      <c r="F35" s="3453"/>
      <c r="G35" s="3453"/>
      <c r="H35" s="3453"/>
      <c r="I35" s="3453"/>
      <c r="J35" s="3453"/>
      <c r="K35" s="3453"/>
      <c r="L35" s="3453"/>
      <c r="M35" s="3453"/>
      <c r="T35" s="3453"/>
      <c r="U35" s="3453"/>
      <c r="V35" s="3453"/>
      <c r="W35" s="3453"/>
      <c r="X35" s="3453"/>
      <c r="Y35" s="3468"/>
    </row>
    <row r="36" spans="1:25" s="3452" customFormat="1" x14ac:dyDescent="0.3">
      <c r="B36" s="3453"/>
      <c r="C36" s="3453"/>
      <c r="D36" s="3453"/>
      <c r="E36" s="3453"/>
      <c r="F36" s="3453"/>
      <c r="G36" s="3453"/>
      <c r="H36" s="3453"/>
      <c r="I36" s="3453"/>
      <c r="J36" s="3453"/>
      <c r="K36" s="3453"/>
      <c r="L36" s="3453"/>
      <c r="M36" s="3453"/>
      <c r="T36" s="3453"/>
      <c r="U36" s="3453"/>
      <c r="V36" s="3453"/>
      <c r="W36" s="3453"/>
      <c r="X36" s="3453"/>
      <c r="Y36" s="3468"/>
    </row>
    <row r="37" spans="1:25" s="3452" customFormat="1" x14ac:dyDescent="0.3">
      <c r="A37" s="3451"/>
      <c r="D37" s="3468"/>
      <c r="G37" s="3453"/>
      <c r="H37" s="3453"/>
      <c r="I37" s="3453"/>
      <c r="J37" s="3453"/>
      <c r="K37" s="3453"/>
      <c r="L37" s="3453"/>
      <c r="T37" s="3453"/>
      <c r="U37" s="3453"/>
      <c r="V37" s="3453"/>
      <c r="W37" s="3453"/>
      <c r="X37" s="3453"/>
      <c r="Y37" s="3468"/>
    </row>
    <row r="38" spans="1:25" s="3452" customFormat="1" x14ac:dyDescent="0.3">
      <c r="A38" s="3451"/>
      <c r="D38" s="3468"/>
      <c r="G38" s="3453"/>
      <c r="H38" s="3453"/>
      <c r="I38" s="3453"/>
      <c r="J38" s="3453"/>
      <c r="K38" s="3453"/>
      <c r="L38" s="3453"/>
      <c r="T38" s="3453"/>
      <c r="U38" s="3453"/>
      <c r="V38" s="3453"/>
      <c r="W38" s="3453"/>
      <c r="X38" s="3453"/>
      <c r="Y38" s="3468"/>
    </row>
    <row r="39" spans="1:25" s="3452" customFormat="1" x14ac:dyDescent="0.3">
      <c r="A39" s="3451"/>
      <c r="D39" s="3468"/>
      <c r="G39" s="3453"/>
      <c r="H39" s="3453"/>
      <c r="I39" s="3453"/>
      <c r="J39" s="3453"/>
      <c r="K39" s="3453"/>
      <c r="L39" s="3453"/>
      <c r="T39" s="3453"/>
      <c r="U39" s="3453"/>
      <c r="V39" s="3453"/>
      <c r="W39" s="3453"/>
      <c r="X39" s="3453"/>
      <c r="Y39" s="3468"/>
    </row>
    <row r="40" spans="1:25" s="3452" customFormat="1" x14ac:dyDescent="0.3">
      <c r="A40" s="3451"/>
      <c r="G40" s="5540" t="s">
        <v>1141</v>
      </c>
      <c r="H40" s="5540"/>
      <c r="I40" s="3471"/>
      <c r="J40" s="3472"/>
      <c r="K40" s="5539" t="s">
        <v>1344</v>
      </c>
      <c r="L40" s="5539"/>
      <c r="M40" s="3473"/>
      <c r="T40" s="3453"/>
      <c r="U40" s="3453"/>
      <c r="V40" s="3453"/>
      <c r="W40" s="3453"/>
      <c r="X40" s="3453"/>
      <c r="Y40" s="3468"/>
    </row>
    <row r="41" spans="1:25" s="3452" customFormat="1" x14ac:dyDescent="0.3">
      <c r="A41" s="3451"/>
      <c r="G41" s="3453"/>
      <c r="H41" s="3453"/>
      <c r="I41" s="3453"/>
      <c r="J41" s="3453"/>
      <c r="K41" s="3453"/>
      <c r="L41" s="3453"/>
      <c r="M41" s="3453"/>
      <c r="T41" s="3453"/>
      <c r="U41" s="3453"/>
      <c r="V41" s="3453"/>
      <c r="W41" s="3453"/>
      <c r="X41" s="3453"/>
      <c r="Y41" s="3453"/>
    </row>
    <row r="42" spans="1:25" s="3452" customFormat="1" x14ac:dyDescent="0.3">
      <c r="A42" s="3451"/>
      <c r="G42" s="3453"/>
      <c r="H42" s="3453"/>
      <c r="I42" s="3453"/>
      <c r="J42" s="3453"/>
      <c r="K42" s="3453"/>
      <c r="L42" s="3453"/>
      <c r="M42" s="3453"/>
    </row>
    <row r="43" spans="1:25" s="3452" customFormat="1" x14ac:dyDescent="0.3">
      <c r="A43" s="3451"/>
      <c r="G43" s="3453"/>
      <c r="O43" s="3453"/>
      <c r="P43" s="3453"/>
      <c r="Q43" s="3453"/>
      <c r="R43" s="3453"/>
      <c r="S43" s="3453"/>
    </row>
    <row r="44" spans="1:25" s="3452" customFormat="1" x14ac:dyDescent="0.3">
      <c r="A44" s="3451"/>
      <c r="G44" s="3453"/>
      <c r="H44" s="3453"/>
      <c r="I44" s="3453"/>
      <c r="J44" s="3453"/>
      <c r="K44" s="3453"/>
      <c r="L44" s="3453"/>
      <c r="M44" s="3453"/>
      <c r="N44" s="3453"/>
      <c r="O44" s="3453"/>
      <c r="P44" s="3453"/>
      <c r="Q44" s="3474"/>
      <c r="R44" s="3474"/>
      <c r="S44" s="3474"/>
      <c r="T44" s="3165"/>
    </row>
    <row r="45" spans="1:25" s="3452" customFormat="1" x14ac:dyDescent="0.3">
      <c r="A45" s="3451"/>
      <c r="G45" s="3453"/>
      <c r="H45" s="3453"/>
      <c r="I45" s="3453"/>
      <c r="J45" s="3453"/>
      <c r="K45" s="3453"/>
      <c r="L45" s="3453"/>
      <c r="M45" s="3453"/>
      <c r="N45" s="3453"/>
      <c r="O45" s="3453"/>
      <c r="P45" s="3453"/>
      <c r="Q45" s="3453"/>
      <c r="R45" s="3453"/>
      <c r="S45" s="3453"/>
    </row>
    <row r="46" spans="1:25" s="3452" customFormat="1" x14ac:dyDescent="0.3">
      <c r="A46" s="3451"/>
      <c r="G46" s="3453"/>
      <c r="H46" s="3453"/>
      <c r="I46" s="3453"/>
      <c r="J46" s="3453"/>
      <c r="K46" s="3453"/>
      <c r="L46" s="3453"/>
      <c r="M46" s="3453"/>
      <c r="N46" s="3453"/>
      <c r="O46" s="3453"/>
      <c r="P46" s="3453"/>
      <c r="Q46" s="3453"/>
      <c r="R46" s="3468" t="s">
        <v>2160</v>
      </c>
      <c r="S46" s="3453"/>
    </row>
    <row r="47" spans="1:25" s="3452" customFormat="1" x14ac:dyDescent="0.3">
      <c r="A47" s="3451"/>
      <c r="G47" s="3468"/>
      <c r="H47" s="3453"/>
      <c r="I47" s="3453"/>
      <c r="J47" s="3453"/>
      <c r="K47" s="3453"/>
      <c r="L47" s="3453"/>
      <c r="M47" s="3453"/>
      <c r="N47" s="3453"/>
      <c r="O47" s="3453"/>
      <c r="P47" s="3453"/>
      <c r="Q47" s="3453"/>
      <c r="R47" s="3468" t="s">
        <v>1440</v>
      </c>
      <c r="S47" s="3453"/>
    </row>
    <row r="48" spans="1:25" s="3452" customFormat="1" x14ac:dyDescent="0.3">
      <c r="A48" s="3451"/>
      <c r="G48" s="3468" t="s">
        <v>2330</v>
      </c>
      <c r="H48" s="3469">
        <f>+(A.Lecheros!R488+A.Lecheros!R489)/2</f>
        <v>0</v>
      </c>
      <c r="I48" s="3453"/>
      <c r="J48" s="3453"/>
      <c r="K48" s="3453"/>
      <c r="L48" s="3468" t="s">
        <v>2331</v>
      </c>
      <c r="M48" s="3469">
        <f>+A.Lecheros!R490</f>
        <v>0</v>
      </c>
      <c r="N48" s="3453"/>
      <c r="O48" s="3453"/>
      <c r="P48" s="3453"/>
      <c r="Q48" s="3453"/>
      <c r="R48" s="3468"/>
      <c r="S48" s="3453"/>
    </row>
    <row r="49" spans="1:19" s="3452" customFormat="1" x14ac:dyDescent="0.3">
      <c r="A49" s="3451"/>
      <c r="G49" s="3453"/>
      <c r="H49" s="3453"/>
      <c r="I49" s="3453"/>
      <c r="J49" s="3453"/>
      <c r="K49" s="3453"/>
      <c r="L49" s="3453"/>
      <c r="M49" s="3453"/>
      <c r="N49" s="3453"/>
      <c r="O49" s="3453"/>
      <c r="P49" s="3453"/>
      <c r="Q49" s="3453"/>
      <c r="R49" s="3468"/>
      <c r="S49" s="3453"/>
    </row>
    <row r="50" spans="1:19" s="3452" customFormat="1" x14ac:dyDescent="0.3">
      <c r="A50" s="2487">
        <f>+A29+1</f>
        <v>90</v>
      </c>
      <c r="B50" s="3454" t="s">
        <v>2351</v>
      </c>
      <c r="C50" s="3455"/>
      <c r="D50" s="3455"/>
      <c r="E50" s="3455"/>
      <c r="F50" s="3455"/>
      <c r="G50" s="3455"/>
      <c r="H50" s="3455"/>
      <c r="I50" s="3455"/>
      <c r="J50" s="3455"/>
      <c r="K50" s="3455"/>
      <c r="L50" s="3455"/>
      <c r="M50" s="3455"/>
      <c r="N50" s="3455"/>
      <c r="O50" s="3455"/>
      <c r="P50" s="3455"/>
      <c r="Q50" s="3455"/>
      <c r="R50" s="3456"/>
      <c r="S50" s="3453"/>
    </row>
    <row r="51" spans="1:19" s="3452" customFormat="1" x14ac:dyDescent="0.3">
      <c r="A51" s="3451"/>
      <c r="C51" s="5541" t="s">
        <v>1599</v>
      </c>
      <c r="D51" s="5541"/>
      <c r="E51" s="5541"/>
      <c r="F51" s="5541"/>
      <c r="G51" s="5541" t="s">
        <v>1600</v>
      </c>
      <c r="H51" s="5541"/>
      <c r="I51" s="5541"/>
      <c r="J51" s="5541"/>
      <c r="K51" s="3453"/>
      <c r="L51" s="3453"/>
      <c r="M51" s="3453"/>
      <c r="N51" s="3453"/>
      <c r="O51" s="3453"/>
      <c r="P51" s="3453"/>
      <c r="Q51" s="3453"/>
      <c r="R51" s="3453"/>
      <c r="S51" s="3453"/>
    </row>
    <row r="52" spans="1:19" s="3452" customFormat="1" x14ac:dyDescent="0.3">
      <c r="A52" s="3451"/>
      <c r="G52" s="3453"/>
      <c r="H52" s="3453"/>
      <c r="I52" s="3453"/>
      <c r="J52" s="3453"/>
      <c r="K52" s="3453"/>
      <c r="L52" s="3453"/>
      <c r="M52" s="3453"/>
      <c r="N52" s="3453"/>
      <c r="O52" s="3453"/>
      <c r="P52" s="3453"/>
      <c r="Q52" s="3453"/>
      <c r="R52" s="3453"/>
      <c r="S52" s="3453"/>
    </row>
    <row r="53" spans="1:19" s="3452" customFormat="1" x14ac:dyDescent="0.3">
      <c r="A53" s="3451"/>
      <c r="G53" s="3453"/>
      <c r="H53" s="3453"/>
      <c r="I53" s="3453"/>
      <c r="J53" s="3453"/>
      <c r="K53" s="3453"/>
      <c r="L53" s="3453"/>
      <c r="M53" s="3453"/>
      <c r="N53" s="3453"/>
      <c r="O53" s="3453"/>
      <c r="P53" s="3453"/>
      <c r="Q53" s="3453"/>
      <c r="R53" s="3453"/>
      <c r="S53" s="3453"/>
    </row>
    <row r="54" spans="1:19" s="3452" customFormat="1" x14ac:dyDescent="0.3">
      <c r="A54" s="3451"/>
      <c r="G54" s="3453"/>
      <c r="H54" s="3453"/>
      <c r="I54" s="3453"/>
      <c r="J54" s="3453"/>
      <c r="K54" s="3453"/>
      <c r="L54" s="3453"/>
      <c r="M54" s="3453"/>
      <c r="N54" s="3453"/>
      <c r="O54" s="3453"/>
      <c r="P54" s="3453"/>
      <c r="Q54" s="3453"/>
      <c r="R54" s="3453"/>
      <c r="S54" s="3453"/>
    </row>
    <row r="55" spans="1:19" s="3452" customFormat="1" x14ac:dyDescent="0.3">
      <c r="A55" s="3451"/>
      <c r="G55" s="3453"/>
      <c r="H55" s="3453"/>
      <c r="I55" s="3453"/>
      <c r="J55" s="3453"/>
      <c r="K55" s="3453"/>
      <c r="L55" s="3453"/>
      <c r="M55" s="3453"/>
      <c r="N55" s="3453"/>
      <c r="O55" s="3453"/>
      <c r="P55" s="3453"/>
      <c r="Q55" s="3453"/>
      <c r="R55" s="3453"/>
      <c r="S55" s="3453"/>
    </row>
    <row r="56" spans="1:19" s="3452" customFormat="1" x14ac:dyDescent="0.3">
      <c r="A56" s="3451"/>
      <c r="G56" s="3453"/>
      <c r="H56" s="3453"/>
      <c r="I56" s="3453"/>
      <c r="J56" s="3453"/>
      <c r="K56" s="3453"/>
      <c r="L56" s="3453"/>
      <c r="M56" s="3453"/>
      <c r="N56" s="3453"/>
      <c r="O56" s="3453"/>
      <c r="P56" s="3453"/>
      <c r="Q56" s="3453"/>
      <c r="R56" s="3453"/>
      <c r="S56" s="3453"/>
    </row>
    <row r="57" spans="1:19" s="3452" customFormat="1" x14ac:dyDescent="0.3">
      <c r="A57" s="3451"/>
      <c r="G57" s="3453"/>
      <c r="H57" s="3453"/>
      <c r="I57" s="3453"/>
      <c r="J57" s="3453"/>
      <c r="K57" s="3453"/>
      <c r="L57" s="3453"/>
      <c r="M57" s="3453"/>
      <c r="N57" s="3453"/>
      <c r="O57" s="3453"/>
      <c r="P57" s="3453"/>
      <c r="Q57" s="3453"/>
      <c r="R57" s="3453"/>
      <c r="S57" s="3453"/>
    </row>
    <row r="58" spans="1:19" s="3452" customFormat="1" x14ac:dyDescent="0.3">
      <c r="A58" s="3451"/>
      <c r="G58" s="3453"/>
      <c r="H58" s="3453"/>
      <c r="I58" s="3453"/>
      <c r="J58" s="3453"/>
      <c r="K58" s="3453"/>
      <c r="L58" s="3453"/>
      <c r="M58" s="3453"/>
      <c r="N58" s="3453"/>
      <c r="O58" s="3453"/>
      <c r="P58" s="3453"/>
      <c r="Q58" s="3453"/>
      <c r="R58" s="3453"/>
      <c r="S58" s="3453"/>
    </row>
    <row r="59" spans="1:19" s="3452" customFormat="1" x14ac:dyDescent="0.3">
      <c r="A59" s="3451"/>
      <c r="G59" s="3453"/>
      <c r="H59" s="3453"/>
      <c r="I59" s="3453"/>
      <c r="J59" s="3453"/>
      <c r="K59" s="3453"/>
      <c r="L59" s="3453"/>
      <c r="M59" s="3453"/>
      <c r="N59" s="3453"/>
      <c r="O59" s="3453"/>
      <c r="P59" s="3453"/>
      <c r="Q59" s="3453"/>
      <c r="R59" s="3453"/>
      <c r="S59" s="3453"/>
    </row>
    <row r="60" spans="1:19" s="3452" customFormat="1" x14ac:dyDescent="0.3">
      <c r="A60" s="3451"/>
      <c r="G60" s="3453"/>
      <c r="H60" s="3453"/>
      <c r="I60" s="3453"/>
      <c r="J60" s="3453"/>
      <c r="K60" s="3453"/>
      <c r="L60" s="3453"/>
      <c r="M60" s="3453"/>
      <c r="N60" s="3453"/>
      <c r="O60" s="3453"/>
      <c r="P60" s="3453"/>
      <c r="Q60" s="3453"/>
      <c r="R60" s="3453"/>
      <c r="S60" s="3453"/>
    </row>
    <row r="61" spans="1:19" s="3452" customFormat="1" x14ac:dyDescent="0.3">
      <c r="A61" s="3451"/>
      <c r="G61" s="3453"/>
      <c r="H61" s="3453"/>
      <c r="I61" s="3453"/>
      <c r="J61" s="3453"/>
      <c r="K61" s="3453"/>
      <c r="L61" s="3453"/>
      <c r="M61" s="3453"/>
      <c r="N61" s="3453"/>
      <c r="O61" s="3453"/>
      <c r="P61" s="3453"/>
      <c r="Q61" s="3453"/>
      <c r="R61" s="3453"/>
      <c r="S61" s="3453"/>
    </row>
    <row r="62" spans="1:19" s="3452" customFormat="1" x14ac:dyDescent="0.3">
      <c r="A62" s="3451"/>
      <c r="G62" s="3453"/>
      <c r="H62" s="3453"/>
      <c r="I62" s="3453"/>
      <c r="J62" s="3453"/>
      <c r="K62" s="3453"/>
      <c r="L62" s="3453"/>
      <c r="M62" s="3453"/>
      <c r="N62" s="3453"/>
      <c r="O62" s="3453"/>
      <c r="P62" s="3453"/>
      <c r="Q62" s="3453"/>
      <c r="R62" s="3453"/>
      <c r="S62" s="3453"/>
    </row>
    <row r="63" spans="1:19" s="3452" customFormat="1" x14ac:dyDescent="0.3">
      <c r="A63" s="3451"/>
      <c r="G63" s="3453"/>
      <c r="H63" s="3453"/>
      <c r="I63" s="3453"/>
      <c r="J63" s="3453"/>
      <c r="K63" s="3453"/>
      <c r="L63" s="3453"/>
      <c r="M63" s="3453"/>
      <c r="N63" s="3453"/>
      <c r="O63" s="3453"/>
      <c r="P63" s="3453"/>
      <c r="Q63" s="3453"/>
      <c r="R63" s="3453"/>
      <c r="S63" s="3453"/>
    </row>
    <row r="64" spans="1:19" s="3452" customFormat="1" x14ac:dyDescent="0.3">
      <c r="A64" s="3451"/>
      <c r="G64" s="3453"/>
      <c r="H64" s="3453"/>
      <c r="I64" s="3453"/>
      <c r="J64" s="3453"/>
      <c r="K64" s="3453"/>
      <c r="L64" s="3453"/>
      <c r="M64" s="3453"/>
      <c r="N64" s="3453"/>
      <c r="O64" s="3453"/>
      <c r="P64" s="3453"/>
      <c r="Q64" s="3453"/>
      <c r="R64" s="3453"/>
      <c r="S64" s="3453"/>
    </row>
    <row r="65" spans="1:19" s="3452" customFormat="1" x14ac:dyDescent="0.3">
      <c r="A65" s="3451"/>
      <c r="G65" s="3453"/>
      <c r="H65" s="3453"/>
      <c r="I65" s="3453"/>
      <c r="J65" s="3453"/>
      <c r="K65" s="3453"/>
      <c r="L65" s="3453"/>
      <c r="M65" s="3453"/>
      <c r="N65" s="3453"/>
      <c r="O65" s="3453"/>
      <c r="P65" s="3453"/>
      <c r="Q65" s="3453"/>
      <c r="R65" s="3453"/>
      <c r="S65" s="3453"/>
    </row>
    <row r="66" spans="1:19" s="3452" customFormat="1" x14ac:dyDescent="0.3">
      <c r="A66" s="3451"/>
      <c r="G66" s="3453"/>
      <c r="N66" s="3453"/>
      <c r="O66" s="3453"/>
      <c r="P66" s="3453"/>
      <c r="Q66" s="3453"/>
      <c r="R66" s="3453"/>
      <c r="S66" s="3453"/>
    </row>
    <row r="67" spans="1:19" s="3452" customFormat="1" x14ac:dyDescent="0.3">
      <c r="A67" s="3451"/>
      <c r="G67" s="3453"/>
      <c r="H67" s="3453"/>
      <c r="I67" s="3453"/>
      <c r="J67" s="3453"/>
      <c r="K67" s="3453"/>
      <c r="L67" s="3453"/>
      <c r="M67" s="3468" t="s">
        <v>2160</v>
      </c>
      <c r="N67" s="3453"/>
      <c r="O67" s="3453"/>
      <c r="P67" s="3453"/>
      <c r="Q67" s="3453"/>
      <c r="R67" s="3453"/>
      <c r="S67" s="3453"/>
    </row>
    <row r="68" spans="1:19" s="3452" customFormat="1" x14ac:dyDescent="0.3">
      <c r="A68" s="3451"/>
      <c r="G68" s="3453"/>
      <c r="H68" s="3453"/>
      <c r="I68" s="3453"/>
      <c r="J68" s="3453"/>
      <c r="K68" s="3453"/>
      <c r="L68" s="3453"/>
      <c r="M68" s="3468" t="s">
        <v>1440</v>
      </c>
      <c r="N68" s="3453"/>
      <c r="O68" s="3453"/>
      <c r="P68" s="3453"/>
      <c r="Q68" s="3453"/>
      <c r="R68" s="3453"/>
      <c r="S68" s="3453"/>
    </row>
    <row r="69" spans="1:19" s="3452" customFormat="1" x14ac:dyDescent="0.3">
      <c r="A69" s="3451"/>
      <c r="D69" s="3468" t="s">
        <v>2332</v>
      </c>
      <c r="E69" s="3469">
        <f>+A.Lecheros!R488</f>
        <v>0</v>
      </c>
      <c r="H69" s="3453"/>
      <c r="J69" s="3468" t="s">
        <v>2333</v>
      </c>
      <c r="K69" s="3469">
        <f>+A.Lecheros!R489</f>
        <v>0</v>
      </c>
      <c r="L69" s="3453"/>
      <c r="O69" s="3468"/>
      <c r="P69" s="3469"/>
      <c r="Q69" s="3453"/>
      <c r="R69" s="3453"/>
      <c r="S69" s="3453"/>
    </row>
    <row r="70" spans="1:19" s="3452" customFormat="1" x14ac:dyDescent="0.3">
      <c r="A70" s="3451"/>
      <c r="G70" s="3453"/>
      <c r="H70" s="3453"/>
      <c r="I70" s="3453"/>
      <c r="J70" s="3453"/>
      <c r="K70" s="3453"/>
      <c r="L70" s="3453"/>
      <c r="M70" s="3468"/>
      <c r="N70" s="3453"/>
      <c r="O70" s="3453"/>
      <c r="P70" s="3453"/>
      <c r="Q70" s="3453"/>
      <c r="R70" s="3453"/>
      <c r="S70" s="3453"/>
    </row>
    <row r="71" spans="1:19" s="3452" customFormat="1" x14ac:dyDescent="0.3">
      <c r="A71" s="2487">
        <f>+A50+1</f>
        <v>91</v>
      </c>
      <c r="B71" s="3454"/>
      <c r="C71" s="3455"/>
      <c r="D71" s="3455"/>
      <c r="E71" s="3470" t="s">
        <v>2352</v>
      </c>
      <c r="F71" s="3470"/>
      <c r="G71" s="3455"/>
      <c r="H71" s="3455"/>
      <c r="I71" s="3455"/>
      <c r="J71" s="3455"/>
      <c r="K71" s="3455"/>
      <c r="L71" s="3455"/>
      <c r="M71" s="3455"/>
      <c r="N71" s="3455"/>
      <c r="O71" s="3455"/>
      <c r="P71" s="3455"/>
      <c r="Q71" s="3455"/>
      <c r="R71" s="3456"/>
      <c r="S71" s="3453"/>
    </row>
    <row r="72" spans="1:19" s="3452" customFormat="1" x14ac:dyDescent="0.3">
      <c r="A72" s="3451"/>
      <c r="C72" s="3453"/>
      <c r="D72" s="3453"/>
      <c r="G72" s="3453"/>
      <c r="H72" s="3453"/>
      <c r="I72" s="3453"/>
      <c r="J72" s="3453"/>
      <c r="K72" s="3453"/>
      <c r="L72" s="3453"/>
      <c r="M72" s="3453"/>
      <c r="N72" s="3453"/>
      <c r="O72" s="3453"/>
      <c r="P72" s="3453"/>
      <c r="Q72" s="3453"/>
      <c r="R72" s="3453"/>
      <c r="S72" s="3453"/>
    </row>
    <row r="73" spans="1:19" s="3452" customFormat="1" x14ac:dyDescent="0.3">
      <c r="A73" s="3451"/>
      <c r="G73" s="3453"/>
      <c r="H73" s="3453"/>
      <c r="I73" s="3453"/>
      <c r="J73" s="3453"/>
      <c r="K73" s="3453"/>
      <c r="L73" s="3453"/>
      <c r="M73" s="3453"/>
      <c r="N73" s="3453"/>
      <c r="O73" s="3453"/>
      <c r="P73" s="3453"/>
      <c r="Q73" s="3453"/>
      <c r="R73" s="3453"/>
      <c r="S73" s="3453"/>
    </row>
    <row r="74" spans="1:19" s="3452" customFormat="1" x14ac:dyDescent="0.3">
      <c r="A74" s="3451"/>
      <c r="G74" s="3453"/>
      <c r="H74" s="3453"/>
      <c r="I74" s="3453"/>
      <c r="J74" s="3453"/>
      <c r="K74" s="3453"/>
      <c r="L74" s="3453"/>
      <c r="M74" s="3453"/>
      <c r="N74" s="3453"/>
      <c r="O74" s="3453"/>
      <c r="P74" s="3453"/>
      <c r="Q74" s="3453"/>
      <c r="R74" s="3453"/>
      <c r="S74" s="3453"/>
    </row>
    <row r="75" spans="1:19" s="3452" customFormat="1" x14ac:dyDescent="0.3">
      <c r="A75" s="3451"/>
      <c r="G75" s="3453"/>
      <c r="H75" s="3453"/>
      <c r="I75" s="3453"/>
      <c r="J75" s="3453"/>
      <c r="K75" s="3453"/>
      <c r="L75" s="3453"/>
      <c r="M75" s="3453"/>
      <c r="N75" s="3453"/>
      <c r="O75" s="3453"/>
      <c r="P75" s="3453"/>
      <c r="Q75" s="3453"/>
      <c r="R75" s="3453"/>
      <c r="S75" s="3453"/>
    </row>
    <row r="76" spans="1:19" s="3452" customFormat="1" x14ac:dyDescent="0.3">
      <c r="A76" s="3451"/>
      <c r="G76" s="3453"/>
      <c r="H76" s="3453"/>
      <c r="I76" s="3453"/>
      <c r="J76" s="3453"/>
      <c r="K76" s="3453"/>
      <c r="L76" s="3453"/>
      <c r="M76" s="3453"/>
      <c r="N76" s="3453"/>
      <c r="O76" s="3453"/>
      <c r="P76" s="3453"/>
      <c r="Q76" s="3453"/>
      <c r="R76" s="3453"/>
      <c r="S76" s="3453"/>
    </row>
    <row r="77" spans="1:19" s="3452" customFormat="1" x14ac:dyDescent="0.3">
      <c r="A77" s="3451"/>
      <c r="G77" s="3453"/>
      <c r="H77" s="3453"/>
      <c r="I77" s="3453"/>
      <c r="J77" s="3453"/>
      <c r="K77" s="3453"/>
      <c r="L77" s="3453"/>
      <c r="M77" s="3453"/>
      <c r="N77" s="3453"/>
      <c r="O77" s="3453"/>
      <c r="P77" s="3453"/>
      <c r="Q77" s="3453"/>
      <c r="R77" s="3453"/>
      <c r="S77" s="3453"/>
    </row>
    <row r="78" spans="1:19" s="3452" customFormat="1" x14ac:dyDescent="0.3">
      <c r="A78" s="3451"/>
      <c r="G78" s="3453"/>
      <c r="H78" s="3453"/>
      <c r="I78" s="3453"/>
      <c r="J78" s="3453"/>
      <c r="K78" s="3453"/>
      <c r="L78" s="3453"/>
      <c r="M78" s="3453"/>
      <c r="N78" s="3453"/>
      <c r="O78" s="3453"/>
      <c r="P78" s="3453"/>
      <c r="Q78" s="3453"/>
      <c r="R78" s="3453"/>
      <c r="S78" s="3453"/>
    </row>
    <row r="79" spans="1:19" s="3452" customFormat="1" x14ac:dyDescent="0.3">
      <c r="A79" s="3451"/>
      <c r="G79" s="3453"/>
      <c r="H79" s="3453"/>
      <c r="I79" s="3453"/>
      <c r="J79" s="3453"/>
      <c r="K79" s="3453"/>
      <c r="L79" s="3453"/>
      <c r="M79" s="3453"/>
      <c r="N79" s="3453"/>
      <c r="O79" s="3453"/>
      <c r="P79" s="3453"/>
      <c r="Q79" s="3453"/>
      <c r="R79" s="3453"/>
      <c r="S79" s="3453"/>
    </row>
    <row r="80" spans="1:19" s="3452" customFormat="1" x14ac:dyDescent="0.3">
      <c r="A80" s="3451"/>
      <c r="G80" s="3453"/>
      <c r="H80" s="3453"/>
      <c r="I80" s="3453"/>
      <c r="J80" s="3453"/>
      <c r="K80" s="3453"/>
      <c r="L80" s="3453"/>
      <c r="M80" s="3453"/>
      <c r="N80" s="3453"/>
      <c r="O80" s="3453"/>
      <c r="P80" s="3453"/>
      <c r="Q80" s="3453"/>
      <c r="R80" s="3453"/>
      <c r="S80" s="3453"/>
    </row>
    <row r="81" spans="1:19" s="3452" customFormat="1" x14ac:dyDescent="0.3">
      <c r="A81" s="3451"/>
      <c r="G81" s="3453"/>
      <c r="H81" s="3453"/>
      <c r="I81" s="3453"/>
      <c r="J81" s="3453"/>
      <c r="K81" s="3453"/>
      <c r="L81" s="3453"/>
      <c r="M81" s="3453"/>
      <c r="N81" s="3453"/>
      <c r="O81" s="3453"/>
      <c r="P81" s="3453"/>
      <c r="Q81" s="3453"/>
      <c r="R81" s="3453"/>
      <c r="S81" s="3453"/>
    </row>
    <row r="82" spans="1:19" s="3452" customFormat="1" x14ac:dyDescent="0.3">
      <c r="A82" s="3451"/>
      <c r="G82" s="3453"/>
      <c r="H82" s="3453"/>
      <c r="I82" s="3453"/>
      <c r="J82" s="3453"/>
      <c r="K82" s="3453"/>
      <c r="L82" s="3453"/>
      <c r="M82" s="3453"/>
      <c r="N82" s="3453"/>
      <c r="O82" s="3453"/>
      <c r="P82" s="3453"/>
      <c r="Q82" s="3453"/>
      <c r="R82" s="3453"/>
      <c r="S82" s="3453"/>
    </row>
    <row r="83" spans="1:19" s="3452" customFormat="1" x14ac:dyDescent="0.3">
      <c r="A83" s="3451"/>
      <c r="G83" s="3453"/>
      <c r="H83" s="3453"/>
      <c r="I83" s="3453"/>
      <c r="J83" s="3453"/>
      <c r="K83" s="3453"/>
      <c r="L83" s="3453"/>
      <c r="M83" s="3453"/>
      <c r="N83" s="3453"/>
      <c r="O83" s="3453"/>
      <c r="P83" s="3453"/>
      <c r="Q83" s="3453"/>
      <c r="R83" s="3453"/>
      <c r="S83" s="3453"/>
    </row>
    <row r="84" spans="1:19" s="3452" customFormat="1" x14ac:dyDescent="0.3">
      <c r="A84" s="3451"/>
      <c r="G84" s="3453"/>
      <c r="H84" s="3453"/>
      <c r="I84" s="3453"/>
      <c r="J84" s="3453"/>
      <c r="K84" s="3453"/>
      <c r="L84" s="3453"/>
      <c r="M84" s="3453"/>
      <c r="N84" s="3453"/>
      <c r="O84" s="3453"/>
      <c r="P84" s="3453"/>
      <c r="Q84" s="3453"/>
      <c r="R84" s="3453"/>
      <c r="S84" s="3453"/>
    </row>
    <row r="85" spans="1:19" s="3452" customFormat="1" x14ac:dyDescent="0.3">
      <c r="A85" s="3451"/>
      <c r="G85" s="3453"/>
      <c r="H85" s="3453"/>
      <c r="I85" s="3453"/>
      <c r="J85" s="3453"/>
      <c r="K85" s="3453"/>
      <c r="L85" s="3453"/>
      <c r="M85" s="3453"/>
      <c r="N85" s="3453"/>
      <c r="O85" s="3453"/>
      <c r="P85" s="3453"/>
      <c r="Q85" s="3453"/>
      <c r="R85" s="3453"/>
      <c r="S85" s="3453"/>
    </row>
    <row r="86" spans="1:19" s="3452" customFormat="1" x14ac:dyDescent="0.3">
      <c r="A86" s="3451"/>
      <c r="G86" s="3453"/>
      <c r="H86" s="3453"/>
      <c r="I86" s="3453"/>
      <c r="J86" s="3453"/>
      <c r="K86" s="3453"/>
      <c r="L86" s="3453"/>
      <c r="M86" s="3453"/>
      <c r="N86" s="3453"/>
      <c r="O86" s="3453"/>
      <c r="P86" s="3453"/>
      <c r="Q86" s="3453"/>
      <c r="R86" s="3453"/>
      <c r="S86" s="3453"/>
    </row>
    <row r="87" spans="1:19" s="3452" customFormat="1" x14ac:dyDescent="0.3">
      <c r="A87" s="3451"/>
      <c r="G87" s="3453"/>
      <c r="H87" s="3453"/>
      <c r="I87" s="3453"/>
      <c r="J87" s="3453"/>
      <c r="K87" s="3453"/>
      <c r="L87" s="3453"/>
      <c r="M87" s="3453"/>
      <c r="N87" s="3453"/>
      <c r="O87" s="3453"/>
      <c r="P87" s="3453"/>
      <c r="Q87" s="3453"/>
      <c r="R87" s="3453"/>
      <c r="S87" s="3453"/>
    </row>
    <row r="88" spans="1:19" s="3452" customFormat="1" x14ac:dyDescent="0.3">
      <c r="A88" s="3451"/>
      <c r="G88" s="3453"/>
      <c r="H88" s="3453"/>
      <c r="I88" s="3453"/>
      <c r="J88" s="3453"/>
      <c r="K88" s="3453"/>
      <c r="L88" s="3453"/>
      <c r="M88" s="3453"/>
      <c r="N88" s="3453"/>
      <c r="O88" s="3453"/>
      <c r="P88" s="3453"/>
      <c r="Q88" s="3453"/>
      <c r="R88" s="3468" t="s">
        <v>2160</v>
      </c>
      <c r="S88" s="3453"/>
    </row>
    <row r="89" spans="1:19" x14ac:dyDescent="0.3">
      <c r="R89" s="3468" t="s">
        <v>1440</v>
      </c>
    </row>
    <row r="90" spans="1:19" x14ac:dyDescent="0.3">
      <c r="P90" s="3468"/>
      <c r="Q90" s="3475" t="str">
        <f>+C27</f>
        <v xml:space="preserve">Energía Metabolizable/kgMS Global : </v>
      </c>
      <c r="R90" s="3469">
        <f>+D27</f>
        <v>0</v>
      </c>
    </row>
    <row r="91" spans="1:19" s="3452" customFormat="1" x14ac:dyDescent="0.3">
      <c r="A91" s="3451"/>
      <c r="G91" s="3453"/>
      <c r="H91" s="3453"/>
      <c r="I91" s="3453"/>
      <c r="J91" s="3453"/>
      <c r="K91" s="3453"/>
      <c r="L91" s="3453"/>
      <c r="M91" s="3453"/>
      <c r="N91" s="3453"/>
      <c r="O91" s="3453"/>
      <c r="P91" s="3453"/>
      <c r="Q91" s="3453"/>
      <c r="S91" s="3453"/>
    </row>
    <row r="92" spans="1:19" s="3452" customFormat="1" x14ac:dyDescent="0.3">
      <c r="A92" s="2487">
        <f>+A71+1</f>
        <v>92</v>
      </c>
      <c r="B92" s="3454"/>
      <c r="C92" s="3455"/>
      <c r="D92" s="3455"/>
      <c r="E92" s="3470" t="s">
        <v>2353</v>
      </c>
      <c r="F92" s="3476"/>
      <c r="G92" s="3455"/>
      <c r="H92" s="3455"/>
      <c r="I92" s="3455"/>
      <c r="J92" s="3455"/>
      <c r="K92" s="3455"/>
      <c r="L92" s="3455"/>
      <c r="M92" s="3455"/>
      <c r="N92" s="3455"/>
      <c r="O92" s="3455"/>
      <c r="P92" s="3455"/>
      <c r="Q92" s="3455"/>
      <c r="R92" s="3456"/>
      <c r="S92" s="3453"/>
    </row>
    <row r="93" spans="1:19" s="3452" customFormat="1" x14ac:dyDescent="0.3">
      <c r="A93" s="3451"/>
      <c r="G93" s="3453"/>
      <c r="H93" s="3453"/>
      <c r="I93" s="3453"/>
      <c r="J93" s="3453"/>
      <c r="K93" s="3453"/>
      <c r="L93" s="3453"/>
      <c r="M93" s="3453"/>
      <c r="N93" s="3453"/>
      <c r="O93" s="3453"/>
      <c r="P93" s="3453"/>
      <c r="Q93" s="3453"/>
      <c r="R93" s="3453"/>
      <c r="S93" s="3453"/>
    </row>
    <row r="94" spans="1:19" s="3452" customFormat="1" x14ac:dyDescent="0.3">
      <c r="A94" s="3451"/>
      <c r="G94" s="3453"/>
      <c r="H94" s="3453"/>
      <c r="I94" s="3453"/>
      <c r="J94" s="3453"/>
      <c r="K94" s="3453"/>
      <c r="L94" s="3453"/>
      <c r="M94" s="3453"/>
      <c r="N94" s="3453"/>
      <c r="O94" s="3453"/>
      <c r="P94" s="3453"/>
      <c r="Q94" s="3453"/>
      <c r="R94" s="3453"/>
      <c r="S94" s="3453"/>
    </row>
    <row r="95" spans="1:19" s="3452" customFormat="1" x14ac:dyDescent="0.3">
      <c r="A95" s="3451"/>
      <c r="G95" s="3453"/>
      <c r="H95" s="3453"/>
      <c r="I95" s="3453"/>
      <c r="J95" s="3453"/>
      <c r="K95" s="3453"/>
      <c r="L95" s="3453"/>
      <c r="M95" s="3453"/>
      <c r="N95" s="3453"/>
      <c r="O95" s="3453"/>
      <c r="P95" s="3453"/>
      <c r="Q95" s="3453"/>
      <c r="R95" s="3453"/>
      <c r="S95" s="3453"/>
    </row>
    <row r="96" spans="1:19" s="3452" customFormat="1" x14ac:dyDescent="0.3">
      <c r="A96" s="3451"/>
      <c r="G96" s="3453"/>
      <c r="H96" s="3453"/>
      <c r="I96" s="3453"/>
      <c r="J96" s="3453"/>
      <c r="K96" s="3453"/>
      <c r="L96" s="3453"/>
      <c r="M96" s="3453"/>
      <c r="N96" s="3453"/>
      <c r="O96" s="3453"/>
      <c r="P96" s="3453"/>
      <c r="Q96" s="3453"/>
      <c r="R96" s="3453"/>
      <c r="S96" s="3453"/>
    </row>
    <row r="97" spans="1:19" s="3452" customFormat="1" x14ac:dyDescent="0.3">
      <c r="A97" s="3451"/>
      <c r="G97" s="3453"/>
      <c r="H97" s="3453"/>
      <c r="I97" s="3453"/>
      <c r="J97" s="3453"/>
      <c r="K97" s="3453"/>
      <c r="L97" s="3453"/>
      <c r="M97" s="3453"/>
      <c r="N97" s="3453"/>
      <c r="O97" s="3453"/>
      <c r="P97" s="3453"/>
      <c r="Q97" s="3453"/>
      <c r="R97" s="3453"/>
      <c r="S97" s="3453"/>
    </row>
    <row r="98" spans="1:19" s="3452" customFormat="1" x14ac:dyDescent="0.3">
      <c r="A98" s="3451"/>
      <c r="G98" s="3453"/>
      <c r="H98" s="3453"/>
      <c r="I98" s="3453"/>
      <c r="J98" s="3453"/>
      <c r="K98" s="3453"/>
      <c r="L98" s="3453"/>
      <c r="M98" s="3453"/>
      <c r="N98" s="3453"/>
      <c r="O98" s="3453"/>
      <c r="P98" s="3453"/>
      <c r="Q98" s="3453"/>
      <c r="R98" s="3453"/>
      <c r="S98" s="3453"/>
    </row>
    <row r="99" spans="1:19" s="3452" customFormat="1" x14ac:dyDescent="0.3">
      <c r="A99" s="3451"/>
      <c r="G99" s="3453"/>
      <c r="H99" s="3453"/>
      <c r="I99" s="3453"/>
      <c r="J99" s="3453"/>
      <c r="K99" s="3453"/>
      <c r="L99" s="3453"/>
      <c r="M99" s="3453"/>
      <c r="N99" s="3453"/>
      <c r="O99" s="3453"/>
      <c r="P99" s="3453"/>
      <c r="Q99" s="3453"/>
      <c r="R99" s="3453"/>
      <c r="S99" s="3453"/>
    </row>
    <row r="100" spans="1:19" s="3452" customFormat="1" x14ac:dyDescent="0.3">
      <c r="A100" s="3451"/>
      <c r="G100" s="3453"/>
      <c r="H100" s="3453"/>
      <c r="I100" s="3453"/>
      <c r="J100" s="3453"/>
      <c r="K100" s="3453"/>
      <c r="L100" s="3453"/>
      <c r="M100" s="3453"/>
      <c r="N100" s="3453"/>
      <c r="O100" s="3453"/>
      <c r="P100" s="3453"/>
      <c r="Q100" s="3453"/>
      <c r="R100" s="3453"/>
      <c r="S100" s="3453"/>
    </row>
    <row r="101" spans="1:19" s="3452" customFormat="1" x14ac:dyDescent="0.3">
      <c r="A101" s="3451"/>
      <c r="G101" s="3453"/>
      <c r="H101" s="3453"/>
      <c r="I101" s="3453"/>
      <c r="J101" s="3453"/>
      <c r="K101" s="3453"/>
      <c r="L101" s="3453"/>
      <c r="M101" s="3453"/>
      <c r="N101" s="3453"/>
      <c r="O101" s="3453"/>
      <c r="P101" s="3453"/>
      <c r="Q101" s="3453"/>
      <c r="R101" s="3453"/>
      <c r="S101" s="3453"/>
    </row>
    <row r="102" spans="1:19" s="3452" customFormat="1" x14ac:dyDescent="0.3">
      <c r="A102" s="3451"/>
      <c r="G102" s="3453"/>
      <c r="H102" s="3453"/>
      <c r="I102" s="3453"/>
      <c r="J102" s="3453"/>
      <c r="K102" s="3453"/>
      <c r="L102" s="3453"/>
      <c r="M102" s="3453"/>
      <c r="N102" s="3453"/>
      <c r="O102" s="3453"/>
      <c r="P102" s="3453"/>
      <c r="Q102" s="3453"/>
      <c r="R102" s="3453"/>
      <c r="S102" s="3453"/>
    </row>
    <row r="103" spans="1:19" s="3452" customFormat="1" x14ac:dyDescent="0.3">
      <c r="A103" s="3451"/>
      <c r="G103" s="3453"/>
      <c r="H103" s="3453"/>
      <c r="I103" s="3453"/>
      <c r="J103" s="3453"/>
      <c r="K103" s="3453"/>
      <c r="L103" s="3453"/>
      <c r="M103" s="3453"/>
      <c r="N103" s="3453"/>
      <c r="O103" s="3453"/>
      <c r="P103" s="3453"/>
      <c r="Q103" s="3453"/>
      <c r="R103" s="3453"/>
      <c r="S103" s="3453"/>
    </row>
    <row r="104" spans="1:19" s="3452" customFormat="1" x14ac:dyDescent="0.3">
      <c r="A104" s="3451"/>
      <c r="G104" s="3453"/>
      <c r="H104" s="3453"/>
      <c r="I104" s="3453"/>
      <c r="J104" s="3453"/>
      <c r="K104" s="3453"/>
      <c r="L104" s="3453"/>
      <c r="M104" s="3453"/>
      <c r="N104" s="3453"/>
      <c r="O104" s="3453"/>
      <c r="P104" s="3453"/>
      <c r="Q104" s="3453"/>
      <c r="R104" s="3453"/>
      <c r="S104" s="3453"/>
    </row>
    <row r="105" spans="1:19" s="3452" customFormat="1" x14ac:dyDescent="0.3">
      <c r="A105" s="3451"/>
      <c r="G105" s="3453"/>
      <c r="H105" s="3453"/>
      <c r="I105" s="3453"/>
      <c r="J105" s="3453"/>
      <c r="K105" s="3453"/>
      <c r="L105" s="3453"/>
      <c r="S105" s="3453"/>
    </row>
    <row r="106" spans="1:19" s="3452" customFormat="1" x14ac:dyDescent="0.3">
      <c r="A106" s="3451"/>
      <c r="G106" s="3453"/>
      <c r="H106" s="3453"/>
      <c r="I106" s="3453"/>
      <c r="J106" s="3453"/>
      <c r="K106" s="3453"/>
      <c r="L106" s="3453"/>
      <c r="S106" s="3453"/>
    </row>
    <row r="107" spans="1:19" s="3452" customFormat="1" x14ac:dyDescent="0.3">
      <c r="A107" s="3451"/>
      <c r="G107" s="3453"/>
      <c r="H107" s="3453"/>
      <c r="I107" s="3453"/>
      <c r="J107" s="3453"/>
      <c r="K107" s="3453"/>
      <c r="L107" s="3453"/>
      <c r="M107" s="3453"/>
      <c r="N107" s="3453"/>
      <c r="O107" s="3453"/>
      <c r="P107" s="3453"/>
      <c r="Q107" s="3453"/>
      <c r="R107" s="3468"/>
      <c r="S107" s="3453"/>
    </row>
    <row r="108" spans="1:19" s="3452" customFormat="1" x14ac:dyDescent="0.3">
      <c r="A108" s="3451"/>
      <c r="G108" s="3453"/>
      <c r="H108" s="3453"/>
      <c r="I108" s="3453"/>
      <c r="J108" s="3453"/>
      <c r="K108" s="3453"/>
      <c r="L108" s="3453"/>
      <c r="M108" s="3453"/>
      <c r="N108" s="3453"/>
      <c r="O108" s="3453"/>
      <c r="P108" s="3453"/>
      <c r="Q108" s="3453"/>
      <c r="R108" s="3468"/>
      <c r="S108" s="3453"/>
    </row>
    <row r="109" spans="1:19" s="3452" customFormat="1" x14ac:dyDescent="0.3">
      <c r="A109" s="3451"/>
      <c r="G109" s="3453"/>
      <c r="H109" s="3453"/>
      <c r="I109" s="3453"/>
      <c r="J109" s="3453"/>
      <c r="K109" s="3453"/>
      <c r="L109" s="3453"/>
      <c r="M109" s="3453"/>
      <c r="N109" s="3453"/>
      <c r="O109" s="3453"/>
      <c r="P109" s="3453"/>
      <c r="Q109" s="3453"/>
      <c r="R109" s="3468" t="s">
        <v>2160</v>
      </c>
      <c r="S109" s="3453"/>
    </row>
    <row r="110" spans="1:19" s="3452" customFormat="1" x14ac:dyDescent="0.3">
      <c r="A110" s="3451"/>
      <c r="G110" s="3453"/>
      <c r="H110" s="3453"/>
      <c r="I110" s="3453"/>
      <c r="J110" s="3453"/>
      <c r="K110" s="3453"/>
      <c r="L110" s="3453"/>
      <c r="M110" s="3453"/>
      <c r="N110" s="3453"/>
      <c r="O110" s="3453"/>
      <c r="P110" s="3453"/>
      <c r="Q110" s="3453"/>
      <c r="R110" s="3468" t="s">
        <v>1440</v>
      </c>
      <c r="S110" s="3453"/>
    </row>
    <row r="111" spans="1:19" s="3452" customFormat="1" x14ac:dyDescent="0.3">
      <c r="A111" s="3451"/>
      <c r="G111" s="3453"/>
      <c r="H111" s="3453"/>
      <c r="I111" s="3453"/>
      <c r="J111" s="3453"/>
      <c r="K111" s="3453"/>
      <c r="L111" s="3453"/>
      <c r="M111" s="3453"/>
      <c r="N111" s="3453"/>
      <c r="O111" s="3453"/>
      <c r="P111" s="3468"/>
      <c r="Q111" s="3475" t="str">
        <f>+Q90</f>
        <v xml:space="preserve">Energía Metabolizable/kgMS Global : </v>
      </c>
      <c r="R111" s="3469">
        <f>+R90</f>
        <v>0</v>
      </c>
      <c r="S111" s="3453"/>
    </row>
    <row r="112" spans="1:19" s="3452" customFormat="1" x14ac:dyDescent="0.3">
      <c r="A112" s="3451"/>
      <c r="G112" s="3453"/>
      <c r="H112" s="3453"/>
      <c r="I112" s="3453"/>
      <c r="J112" s="3453"/>
      <c r="K112" s="3453"/>
      <c r="L112" s="3453"/>
      <c r="M112" s="3453"/>
      <c r="N112" s="3453"/>
      <c r="O112" s="3453"/>
      <c r="P112" s="3453"/>
      <c r="Q112" s="3453"/>
      <c r="R112" s="3468"/>
      <c r="S112" s="3453"/>
    </row>
    <row r="113" spans="1:33" s="3440" customFormat="1" ht="15.05" x14ac:dyDescent="0.3">
      <c r="A113" s="3477"/>
      <c r="B113" s="3478" t="s">
        <v>2357</v>
      </c>
      <c r="C113" s="3479"/>
      <c r="D113" s="3479"/>
      <c r="E113" s="3479"/>
      <c r="F113" s="3479"/>
      <c r="G113" s="3479"/>
      <c r="H113" s="3479"/>
      <c r="I113" s="3479"/>
      <c r="J113" s="3479"/>
      <c r="K113" s="3479"/>
      <c r="L113" s="3479"/>
      <c r="M113" s="3479"/>
      <c r="N113" s="3479"/>
      <c r="O113" s="3479"/>
      <c r="P113" s="3479"/>
      <c r="Q113" s="3479"/>
      <c r="R113" s="3480"/>
      <c r="S113" s="3481"/>
    </row>
    <row r="114" spans="1:33" s="3452" customFormat="1" ht="6.05" customHeight="1" x14ac:dyDescent="0.3">
      <c r="B114" s="3482"/>
      <c r="C114" s="3483"/>
      <c r="D114" s="3483"/>
      <c r="E114" s="3483"/>
      <c r="F114" s="3483"/>
      <c r="G114" s="3483"/>
      <c r="H114" s="3483"/>
      <c r="I114" s="3483"/>
      <c r="J114" s="3483"/>
      <c r="K114" s="3483"/>
      <c r="L114" s="3483"/>
      <c r="M114" s="3483"/>
      <c r="N114" s="3483"/>
      <c r="O114" s="3483"/>
      <c r="P114" s="3483"/>
      <c r="Q114" s="3483"/>
      <c r="R114" s="3484"/>
      <c r="S114" s="3129"/>
    </row>
    <row r="115" spans="1:33" x14ac:dyDescent="0.3">
      <c r="A115" s="2487">
        <f>A92+1</f>
        <v>93</v>
      </c>
      <c r="B115" s="3454"/>
      <c r="C115" s="3455"/>
      <c r="D115" s="3455"/>
      <c r="E115" s="3470" t="s">
        <v>2354</v>
      </c>
      <c r="F115" s="3455"/>
      <c r="G115" s="3455"/>
      <c r="H115" s="3455"/>
      <c r="I115" s="3455"/>
      <c r="J115" s="3455"/>
      <c r="K115" s="3455"/>
      <c r="L115" s="3455"/>
      <c r="M115" s="3455"/>
      <c r="N115" s="3455"/>
      <c r="O115" s="3455"/>
      <c r="P115" s="3455"/>
      <c r="Q115" s="3455"/>
      <c r="R115" s="3456"/>
      <c r="S115" s="3129"/>
      <c r="U115" s="3436"/>
      <c r="V115" s="3436"/>
      <c r="W115" s="3436"/>
      <c r="X115" s="3436"/>
      <c r="Y115" s="3436"/>
      <c r="Z115" s="3436"/>
      <c r="AA115" s="3436"/>
      <c r="AB115" s="3436"/>
      <c r="AC115" s="3436"/>
      <c r="AD115" s="3436"/>
      <c r="AE115" s="3436"/>
      <c r="AF115" s="3436"/>
      <c r="AG115" s="3436"/>
    </row>
    <row r="116" spans="1:33" s="3452" customFormat="1" ht="15.05" customHeight="1" x14ac:dyDescent="0.3">
      <c r="F116" s="3129"/>
      <c r="G116" s="3485"/>
      <c r="H116" s="3129"/>
      <c r="I116" s="3129"/>
      <c r="J116" s="3129"/>
      <c r="K116" s="3129"/>
      <c r="L116" s="3129"/>
      <c r="M116" s="3129"/>
      <c r="N116" s="3129"/>
      <c r="O116" s="3129"/>
      <c r="P116" s="3129"/>
      <c r="Q116" s="3129"/>
      <c r="R116" s="3129"/>
      <c r="S116" s="3129"/>
    </row>
    <row r="117" spans="1:33" s="3452" customFormat="1" x14ac:dyDescent="0.3">
      <c r="C117" s="3485"/>
      <c r="D117" s="3129"/>
      <c r="E117" s="3129"/>
      <c r="F117" s="3129"/>
      <c r="G117" s="3485"/>
      <c r="H117" s="3129"/>
      <c r="I117" s="3129"/>
      <c r="J117" s="3129"/>
      <c r="K117" s="3129"/>
      <c r="L117" s="3129"/>
      <c r="M117" s="3129"/>
      <c r="N117" s="3129"/>
      <c r="O117" s="3129"/>
      <c r="P117" s="3129"/>
      <c r="Q117" s="3129"/>
      <c r="R117" s="3129"/>
      <c r="S117" s="3129"/>
    </row>
    <row r="118" spans="1:33" s="3452" customFormat="1" x14ac:dyDescent="0.3">
      <c r="B118" s="3485"/>
      <c r="C118" s="3486"/>
      <c r="D118" s="3129"/>
      <c r="E118" s="3129"/>
      <c r="F118" s="3129"/>
      <c r="G118" s="3485"/>
      <c r="H118" s="3129"/>
      <c r="I118" s="3129"/>
      <c r="J118" s="3129"/>
      <c r="K118" s="3129"/>
      <c r="L118" s="3129"/>
      <c r="M118" s="3129"/>
      <c r="N118" s="3129"/>
      <c r="O118" s="3129"/>
      <c r="P118" s="3129"/>
      <c r="Q118" s="3129"/>
      <c r="R118" s="3129"/>
      <c r="S118" s="3129"/>
    </row>
    <row r="119" spans="1:33" s="3452" customFormat="1" ht="15.05" thickBot="1" x14ac:dyDescent="0.35">
      <c r="B119" s="3485"/>
      <c r="C119" s="3486"/>
      <c r="D119" s="3129"/>
      <c r="E119" s="3129"/>
      <c r="F119" s="3129"/>
      <c r="G119" s="3485"/>
      <c r="H119" s="3129"/>
      <c r="I119" s="3129"/>
      <c r="J119" s="3129"/>
      <c r="K119" s="3129"/>
      <c r="L119" s="3129"/>
      <c r="M119" s="3129"/>
      <c r="N119" s="3129"/>
      <c r="O119" s="3129"/>
      <c r="P119" s="3129"/>
      <c r="Q119" s="3129"/>
      <c r="R119" s="3129"/>
      <c r="S119" s="3129"/>
    </row>
    <row r="120" spans="1:33" s="3452" customFormat="1" x14ac:dyDescent="0.3">
      <c r="B120" s="3459" t="s">
        <v>1556</v>
      </c>
      <c r="C120" s="3460" t="str">
        <f>+IF(C619&gt;0,B617,B618)</f>
        <v>Déficit de Forraje + Reserva</v>
      </c>
      <c r="D120" s="3461"/>
      <c r="E120" s="3129"/>
      <c r="F120" s="3129"/>
      <c r="G120" s="3485"/>
      <c r="H120" s="3129"/>
      <c r="I120" s="3129"/>
      <c r="J120" s="3129"/>
      <c r="K120" s="3129"/>
      <c r="L120" s="3129"/>
      <c r="M120" s="3129"/>
      <c r="N120" s="3129"/>
      <c r="O120" s="3129"/>
      <c r="P120" s="3129"/>
      <c r="Q120" s="3129"/>
      <c r="R120" s="3129"/>
      <c r="S120" s="3129"/>
    </row>
    <row r="121" spans="1:33" s="3452" customFormat="1" ht="15.05" thickBot="1" x14ac:dyDescent="0.35">
      <c r="B121" s="3487" t="s">
        <v>921</v>
      </c>
      <c r="C121" s="3488">
        <f>C619</f>
        <v>0</v>
      </c>
      <c r="D121" s="3489" t="s">
        <v>1396</v>
      </c>
      <c r="E121" s="3129"/>
      <c r="F121" s="3129"/>
      <c r="G121" s="3485"/>
      <c r="H121" s="3129"/>
      <c r="I121" s="3129"/>
      <c r="J121" s="3129"/>
      <c r="K121" s="3129"/>
      <c r="L121" s="3129"/>
      <c r="M121" s="3129"/>
      <c r="N121" s="3129"/>
      <c r="O121" s="3129"/>
      <c r="P121" s="3129"/>
      <c r="Q121" s="3129"/>
      <c r="R121" s="3129"/>
      <c r="S121" s="3129"/>
    </row>
    <row r="122" spans="1:33" s="3452" customFormat="1" x14ac:dyDescent="0.3">
      <c r="B122" s="3485"/>
      <c r="C122" s="3486"/>
      <c r="D122" s="3129"/>
      <c r="E122" s="3129"/>
      <c r="F122" s="3129"/>
      <c r="G122" s="3485"/>
      <c r="H122" s="3129"/>
      <c r="I122" s="3129"/>
      <c r="J122" s="3129"/>
      <c r="K122" s="3129"/>
      <c r="L122" s="3129"/>
      <c r="M122" s="3129"/>
      <c r="N122" s="3129"/>
      <c r="O122" s="3129"/>
      <c r="P122" s="3129"/>
      <c r="Q122" s="3129"/>
      <c r="R122" s="3129"/>
      <c r="S122" s="3129"/>
    </row>
    <row r="123" spans="1:33" s="3452" customFormat="1" x14ac:dyDescent="0.3">
      <c r="B123" s="3485"/>
      <c r="C123" s="3486"/>
      <c r="D123" s="3129"/>
      <c r="E123" s="3129"/>
      <c r="F123" s="3129"/>
      <c r="G123" s="3485"/>
      <c r="H123" s="3129"/>
      <c r="I123" s="3129"/>
      <c r="J123" s="3129"/>
      <c r="K123" s="3129"/>
      <c r="L123" s="3129"/>
      <c r="M123" s="3129"/>
      <c r="N123" s="3129"/>
      <c r="O123" s="3129"/>
      <c r="P123" s="3129"/>
      <c r="Q123" s="3129"/>
      <c r="R123" s="3129"/>
      <c r="S123" s="3129"/>
    </row>
    <row r="124" spans="1:33" s="3452" customFormat="1" x14ac:dyDescent="0.3">
      <c r="B124" s="3485"/>
      <c r="C124" s="3486"/>
      <c r="D124" s="3129"/>
      <c r="E124" s="3129"/>
      <c r="F124" s="3129"/>
      <c r="G124" s="3485"/>
      <c r="H124" s="3129"/>
      <c r="I124" s="3129"/>
      <c r="J124" s="3129"/>
      <c r="K124" s="3129"/>
      <c r="L124" s="3129"/>
      <c r="M124" s="3129"/>
      <c r="N124" s="3129"/>
      <c r="O124" s="3129"/>
      <c r="P124" s="3129"/>
      <c r="Q124" s="3129"/>
      <c r="R124" s="3129"/>
      <c r="S124" s="3129"/>
    </row>
    <row r="125" spans="1:33" s="3452" customFormat="1" x14ac:dyDescent="0.3">
      <c r="B125" s="3485"/>
      <c r="C125" s="3486"/>
      <c r="D125" s="3129"/>
      <c r="E125" s="3129"/>
      <c r="F125" s="3129"/>
      <c r="G125" s="3485"/>
      <c r="H125" s="3129"/>
      <c r="I125" s="3129"/>
      <c r="J125" s="3129"/>
      <c r="K125" s="3129"/>
      <c r="L125" s="3129"/>
      <c r="M125" s="3129"/>
      <c r="N125" s="3129"/>
      <c r="O125" s="3129"/>
      <c r="P125" s="3129"/>
      <c r="Q125" s="3129"/>
      <c r="R125" s="3129"/>
      <c r="S125" s="3129"/>
    </row>
    <row r="126" spans="1:33" s="3452" customFormat="1" x14ac:dyDescent="0.3">
      <c r="B126" s="3485"/>
      <c r="C126" s="3486"/>
      <c r="D126" s="3129"/>
      <c r="E126" s="3129"/>
      <c r="F126" s="3129"/>
      <c r="G126" s="3485"/>
      <c r="H126" s="3129"/>
      <c r="I126" s="3129"/>
      <c r="J126" s="3129"/>
      <c r="K126" s="3129"/>
      <c r="L126" s="3129"/>
      <c r="M126" s="3129"/>
      <c r="N126" s="3129"/>
      <c r="O126" s="3129"/>
      <c r="P126" s="3129"/>
      <c r="Q126" s="3129"/>
      <c r="R126" s="3129"/>
      <c r="S126" s="3129"/>
    </row>
    <row r="127" spans="1:33" s="3452" customFormat="1" x14ac:dyDescent="0.3">
      <c r="B127" s="3485"/>
      <c r="C127" s="3486"/>
      <c r="D127" s="3129"/>
      <c r="E127" s="3129"/>
      <c r="F127" s="3129"/>
      <c r="G127" s="3485"/>
      <c r="H127" s="3129"/>
      <c r="I127" s="3129"/>
      <c r="J127" s="3129"/>
      <c r="K127" s="3129"/>
      <c r="L127" s="3129"/>
      <c r="M127" s="3129"/>
      <c r="N127" s="3129"/>
      <c r="O127" s="3129"/>
      <c r="P127" s="3129"/>
      <c r="Q127" s="3129"/>
      <c r="R127" s="3129"/>
      <c r="S127" s="3129"/>
    </row>
    <row r="128" spans="1:33" s="3452" customFormat="1" x14ac:dyDescent="0.3">
      <c r="B128" s="3485"/>
      <c r="C128" s="3486"/>
      <c r="D128" s="3129"/>
      <c r="E128" s="3129"/>
      <c r="F128" s="3129"/>
      <c r="G128" s="3485"/>
      <c r="H128" s="3129"/>
      <c r="I128" s="3129"/>
      <c r="J128" s="3129"/>
      <c r="K128" s="3129"/>
      <c r="L128" s="3129"/>
      <c r="M128" s="3129"/>
      <c r="N128" s="3129"/>
      <c r="O128" s="3129"/>
      <c r="P128" s="3129"/>
      <c r="Q128" s="3129"/>
      <c r="R128" s="3129"/>
      <c r="S128" s="3129"/>
    </row>
    <row r="129" spans="1:33" s="3452" customFormat="1" x14ac:dyDescent="0.3">
      <c r="B129" s="3485"/>
      <c r="C129" s="3486"/>
      <c r="D129" s="3129"/>
      <c r="E129" s="3129"/>
      <c r="F129" s="3129"/>
      <c r="G129" s="3485"/>
      <c r="H129" s="3129"/>
      <c r="I129" s="3129"/>
      <c r="J129" s="3129"/>
      <c r="K129" s="3129"/>
      <c r="L129" s="3129"/>
      <c r="S129" s="3129"/>
    </row>
    <row r="130" spans="1:33" s="3452" customFormat="1" x14ac:dyDescent="0.3">
      <c r="B130" s="3485"/>
      <c r="C130" s="3486"/>
      <c r="D130" s="3129"/>
      <c r="E130" s="3129"/>
      <c r="F130" s="3129"/>
      <c r="G130" s="3485"/>
      <c r="H130" s="3129"/>
      <c r="I130" s="3129"/>
      <c r="J130" s="3129"/>
      <c r="K130" s="3129"/>
      <c r="L130" s="3129"/>
      <c r="S130" s="3490"/>
      <c r="T130" s="3490"/>
      <c r="U130" s="3490"/>
      <c r="V130" s="3490"/>
      <c r="W130" s="3490"/>
      <c r="X130" s="3490"/>
      <c r="Y130" s="3490"/>
      <c r="Z130" s="3468"/>
    </row>
    <row r="131" spans="1:33" s="3452" customFormat="1" x14ac:dyDescent="0.3">
      <c r="B131" s="3485"/>
      <c r="C131" s="3486"/>
      <c r="D131" s="3129"/>
      <c r="E131" s="3129"/>
      <c r="F131" s="3129"/>
      <c r="G131" s="3485"/>
      <c r="H131" s="3129"/>
      <c r="I131" s="3129"/>
      <c r="J131" s="3129"/>
      <c r="K131" s="3129"/>
      <c r="L131" s="3129"/>
      <c r="M131" s="3129"/>
      <c r="N131" s="3129"/>
      <c r="O131" s="3129"/>
      <c r="P131" s="3129"/>
      <c r="Q131" s="3129"/>
      <c r="R131" s="3491" t="s">
        <v>2159</v>
      </c>
      <c r="S131" s="3490"/>
      <c r="T131" s="3490"/>
      <c r="U131" s="3490"/>
      <c r="V131" s="3490"/>
      <c r="W131" s="3490"/>
      <c r="X131" s="3490"/>
      <c r="Y131" s="3490"/>
      <c r="Z131" s="3468"/>
    </row>
    <row r="132" spans="1:33" s="3452" customFormat="1" x14ac:dyDescent="0.3">
      <c r="B132" s="3485"/>
      <c r="C132" s="3486"/>
      <c r="D132" s="3129"/>
      <c r="E132" s="3129"/>
      <c r="F132" s="3129"/>
      <c r="G132" s="3485"/>
      <c r="H132" s="3129"/>
      <c r="I132" s="3129"/>
      <c r="J132" s="3129"/>
      <c r="K132" s="3129"/>
      <c r="L132" s="3129"/>
      <c r="M132" s="3129"/>
      <c r="N132" s="3129"/>
      <c r="O132" s="3129"/>
      <c r="P132" s="3129"/>
      <c r="Q132" s="3129"/>
      <c r="R132" s="3468" t="s">
        <v>2160</v>
      </c>
      <c r="S132" s="3490"/>
      <c r="T132" s="3490"/>
      <c r="U132" s="3490"/>
      <c r="V132" s="3490"/>
      <c r="W132" s="3490"/>
      <c r="X132" s="3490"/>
      <c r="Y132" s="3490"/>
      <c r="Z132" s="3468"/>
    </row>
    <row r="133" spans="1:33" s="3452" customFormat="1" x14ac:dyDescent="0.3">
      <c r="B133" s="3485"/>
      <c r="C133" s="3486"/>
      <c r="D133" s="3129"/>
      <c r="E133" s="3129"/>
      <c r="F133" s="3129"/>
      <c r="G133" s="3485"/>
      <c r="H133" s="3129"/>
      <c r="J133" s="3129"/>
      <c r="K133" s="3129"/>
      <c r="L133" s="3129"/>
      <c r="M133" s="3129"/>
      <c r="N133" s="3129"/>
      <c r="O133" s="3129"/>
      <c r="P133" s="3129"/>
      <c r="Q133" s="3129"/>
      <c r="R133" s="3468" t="s">
        <v>1440</v>
      </c>
      <c r="S133" s="3490"/>
      <c r="T133" s="3490"/>
      <c r="U133" s="3490"/>
      <c r="V133" s="3490"/>
      <c r="W133" s="3490"/>
      <c r="X133" s="3490"/>
      <c r="Y133" s="3490"/>
      <c r="Z133" s="3468"/>
    </row>
    <row r="134" spans="1:33" s="3452" customFormat="1" x14ac:dyDescent="0.3">
      <c r="B134" s="3485"/>
      <c r="C134" s="3486"/>
      <c r="D134" s="3129"/>
      <c r="E134" s="3129"/>
      <c r="F134" s="3129"/>
      <c r="G134" s="3485"/>
      <c r="H134" s="3129"/>
      <c r="I134" s="3129"/>
      <c r="J134" s="3129"/>
      <c r="K134" s="3129"/>
      <c r="L134" s="3129"/>
      <c r="M134" s="3129"/>
      <c r="N134" s="3129"/>
      <c r="O134" s="3129"/>
      <c r="P134" s="3129"/>
      <c r="Q134" s="3468" t="str">
        <f>+D69</f>
        <v xml:space="preserve">Energía Metabolizable/kgMS SPVO : </v>
      </c>
      <c r="R134" s="3469">
        <f>+E69</f>
        <v>0</v>
      </c>
      <c r="S134" s="3129"/>
    </row>
    <row r="135" spans="1:33" s="3452" customFormat="1" ht="15.05" thickBot="1" x14ac:dyDescent="0.35">
      <c r="B135" s="3485"/>
      <c r="C135" s="3486"/>
      <c r="D135" s="3129"/>
      <c r="E135" s="3129"/>
      <c r="F135" s="3129"/>
      <c r="G135" s="3485"/>
      <c r="H135" s="3129"/>
      <c r="I135" s="3129"/>
      <c r="J135" s="3129"/>
      <c r="K135" s="3129"/>
      <c r="L135" s="3129"/>
      <c r="M135" s="3129"/>
      <c r="N135" s="3129"/>
      <c r="O135" s="3129"/>
      <c r="P135" s="3129"/>
      <c r="Q135" s="3129"/>
      <c r="R135" s="3129"/>
      <c r="S135" s="3129"/>
    </row>
    <row r="136" spans="1:33" ht="15.05" thickBot="1" x14ac:dyDescent="0.35">
      <c r="A136" s="2487">
        <f>+A115+1</f>
        <v>94</v>
      </c>
      <c r="B136" s="3492" t="s">
        <v>2356</v>
      </c>
      <c r="C136" s="3493"/>
      <c r="D136" s="3493"/>
      <c r="E136" s="3493"/>
      <c r="F136" s="3493"/>
      <c r="G136" s="3494"/>
      <c r="H136" s="3494"/>
      <c r="I136" s="3494"/>
      <c r="J136" s="3494"/>
      <c r="K136" s="3494"/>
      <c r="L136" s="3494"/>
      <c r="M136" s="3494"/>
      <c r="N136" s="3494"/>
      <c r="O136" s="3494"/>
      <c r="P136" s="3494"/>
      <c r="Q136" s="3494"/>
      <c r="R136" s="3494"/>
      <c r="S136" s="3495"/>
      <c r="U136" s="3436"/>
      <c r="V136" s="3436"/>
      <c r="W136" s="3436"/>
      <c r="X136" s="3436"/>
      <c r="Y136" s="3436"/>
      <c r="Z136" s="3436"/>
      <c r="AA136" s="3436"/>
      <c r="AB136" s="3436"/>
      <c r="AC136" s="3436"/>
      <c r="AD136" s="3436"/>
      <c r="AE136" s="3436"/>
      <c r="AF136" s="3436"/>
      <c r="AG136" s="3436"/>
    </row>
    <row r="137" spans="1:33" s="3452" customFormat="1" ht="15.05" hidden="1" thickBot="1" x14ac:dyDescent="0.35">
      <c r="A137" s="3496" t="s">
        <v>1125</v>
      </c>
      <c r="B137" s="3497" t="s">
        <v>249</v>
      </c>
      <c r="C137" s="3498"/>
      <c r="D137" s="3498"/>
      <c r="E137" s="3498"/>
      <c r="F137" s="3498"/>
      <c r="G137" s="3499" t="str">
        <f>A.Lecheros!F11</f>
        <v>31</v>
      </c>
      <c r="H137" s="3499" t="str">
        <f>A.Lecheros!G11</f>
        <v>28</v>
      </c>
      <c r="I137" s="3499" t="str">
        <f>A.Lecheros!H11</f>
        <v>31</v>
      </c>
      <c r="J137" s="3499" t="str">
        <f>A.Lecheros!I11</f>
        <v>30</v>
      </c>
      <c r="K137" s="3499" t="str">
        <f>A.Lecheros!J11</f>
        <v>31</v>
      </c>
      <c r="L137" s="3499" t="str">
        <f>A.Lecheros!K11</f>
        <v>30</v>
      </c>
      <c r="M137" s="3499" t="str">
        <f>A.Lecheros!L11</f>
        <v>31</v>
      </c>
      <c r="N137" s="3499" t="str">
        <f>A.Lecheros!M11</f>
        <v>31</v>
      </c>
      <c r="O137" s="3499" t="str">
        <f>A.Lecheros!N11</f>
        <v>30</v>
      </c>
      <c r="P137" s="3499" t="str">
        <f>A.Lecheros!O11</f>
        <v>31</v>
      </c>
      <c r="Q137" s="3499" t="str">
        <f>A.Lecheros!P11</f>
        <v>30</v>
      </c>
      <c r="R137" s="3499" t="str">
        <f>A.Lecheros!Q11</f>
        <v>31</v>
      </c>
      <c r="S137" s="3500"/>
    </row>
    <row r="138" spans="1:33" s="3452" customFormat="1" ht="15.05" customHeight="1" x14ac:dyDescent="0.3">
      <c r="B138" s="2679" t="s">
        <v>683</v>
      </c>
      <c r="C138" s="3501"/>
      <c r="D138" s="3501"/>
      <c r="E138" s="3501"/>
      <c r="F138" s="3502"/>
      <c r="G138" s="3503" t="str">
        <f t="shared" ref="G138:R138" si="0">+G5</f>
        <v>Ene</v>
      </c>
      <c r="H138" s="3503" t="str">
        <f t="shared" si="0"/>
        <v>Feb</v>
      </c>
      <c r="I138" s="3503" t="str">
        <f t="shared" si="0"/>
        <v>Mar</v>
      </c>
      <c r="J138" s="3503" t="str">
        <f t="shared" si="0"/>
        <v>Abr</v>
      </c>
      <c r="K138" s="3503" t="str">
        <f t="shared" si="0"/>
        <v>May</v>
      </c>
      <c r="L138" s="3503" t="str">
        <f t="shared" si="0"/>
        <v>Jun</v>
      </c>
      <c r="M138" s="3503" t="str">
        <f t="shared" si="0"/>
        <v>Jul</v>
      </c>
      <c r="N138" s="3503" t="str">
        <f t="shared" si="0"/>
        <v>Ago</v>
      </c>
      <c r="O138" s="3503" t="str">
        <f t="shared" si="0"/>
        <v>Set</v>
      </c>
      <c r="P138" s="3503" t="str">
        <f t="shared" si="0"/>
        <v>Oct</v>
      </c>
      <c r="Q138" s="3503" t="str">
        <f t="shared" si="0"/>
        <v>Nov</v>
      </c>
      <c r="R138" s="3503" t="str">
        <f t="shared" si="0"/>
        <v>Dic</v>
      </c>
      <c r="S138" s="3447" t="s">
        <v>1391</v>
      </c>
      <c r="T138" s="3440"/>
      <c r="U138" s="3440"/>
      <c r="V138" s="3440"/>
      <c r="W138" s="3440"/>
      <c r="X138" s="3440"/>
      <c r="Y138" s="3440"/>
      <c r="Z138" s="3440"/>
    </row>
    <row r="139" spans="1:33" ht="15.05" x14ac:dyDescent="0.3">
      <c r="A139" s="3504"/>
      <c r="B139" s="3505" t="s">
        <v>1602</v>
      </c>
      <c r="C139" s="3506"/>
      <c r="D139" s="3506"/>
      <c r="E139" s="3506" t="s">
        <v>354</v>
      </c>
      <c r="F139" s="3506"/>
      <c r="G139" s="3507">
        <f>A.Lecheros!F42</f>
        <v>0</v>
      </c>
      <c r="H139" s="3508">
        <f>A.Lecheros!G42</f>
        <v>0</v>
      </c>
      <c r="I139" s="3508">
        <f>A.Lecheros!H42</f>
        <v>0</v>
      </c>
      <c r="J139" s="3508">
        <f>A.Lecheros!I42</f>
        <v>0</v>
      </c>
      <c r="K139" s="3508">
        <f>A.Lecheros!J42</f>
        <v>0</v>
      </c>
      <c r="L139" s="3508">
        <f>A.Lecheros!K42</f>
        <v>0</v>
      </c>
      <c r="M139" s="3508">
        <f>A.Lecheros!L42</f>
        <v>0</v>
      </c>
      <c r="N139" s="3508">
        <f>A.Lecheros!M42</f>
        <v>0</v>
      </c>
      <c r="O139" s="3508">
        <f>A.Lecheros!N42</f>
        <v>0</v>
      </c>
      <c r="P139" s="3508">
        <f>A.Lecheros!O42</f>
        <v>0</v>
      </c>
      <c r="Q139" s="3508">
        <f>A.Lecheros!P42</f>
        <v>0</v>
      </c>
      <c r="R139" s="3509">
        <f>A.Lecheros!Q42</f>
        <v>0</v>
      </c>
      <c r="S139" s="3510">
        <f>+A.Lecheros!R42</f>
        <v>0</v>
      </c>
      <c r="U139" s="3436"/>
      <c r="V139" s="3436"/>
      <c r="W139" s="3436"/>
      <c r="X139" s="3436"/>
      <c r="Y139" s="3436"/>
      <c r="Z139" s="3436"/>
      <c r="AA139" s="3436"/>
      <c r="AB139" s="3436"/>
      <c r="AC139" s="3436"/>
      <c r="AD139" s="3436"/>
      <c r="AE139" s="3436"/>
      <c r="AF139" s="3436"/>
      <c r="AG139" s="3436"/>
    </row>
    <row r="140" spans="1:33" ht="15.05" x14ac:dyDescent="0.3">
      <c r="A140" s="3511"/>
      <c r="B140" s="3512" t="s">
        <v>1603</v>
      </c>
      <c r="C140" s="3437"/>
      <c r="E140" s="3437" t="s">
        <v>2124</v>
      </c>
      <c r="F140" s="3437"/>
      <c r="G140" s="3513">
        <f>+A.Lecheros!F43</f>
        <v>0</v>
      </c>
      <c r="H140" s="3514">
        <f>+A.Lecheros!G43</f>
        <v>0</v>
      </c>
      <c r="I140" s="3514">
        <f>+A.Lecheros!H43</f>
        <v>0</v>
      </c>
      <c r="J140" s="3514">
        <f>+A.Lecheros!I43</f>
        <v>0</v>
      </c>
      <c r="K140" s="3514">
        <f>+A.Lecheros!J43</f>
        <v>0</v>
      </c>
      <c r="L140" s="3514">
        <f>+A.Lecheros!K43</f>
        <v>0</v>
      </c>
      <c r="M140" s="3514">
        <f>+A.Lecheros!L43</f>
        <v>0</v>
      </c>
      <c r="N140" s="3514">
        <f>+A.Lecheros!M43</f>
        <v>0</v>
      </c>
      <c r="O140" s="3514">
        <f>+A.Lecheros!N43</f>
        <v>0</v>
      </c>
      <c r="P140" s="3514">
        <f>+A.Lecheros!O43</f>
        <v>0</v>
      </c>
      <c r="Q140" s="3514">
        <f>+A.Lecheros!P43</f>
        <v>0</v>
      </c>
      <c r="R140" s="3515">
        <f>+A.Lecheros!Q43</f>
        <v>0</v>
      </c>
      <c r="S140" s="3516">
        <f>+A.Lecheros!R43</f>
        <v>0</v>
      </c>
      <c r="U140" s="3436"/>
      <c r="V140" s="3436"/>
      <c r="W140" s="3436"/>
      <c r="X140" s="3436"/>
      <c r="Y140" s="3436"/>
      <c r="Z140" s="3436"/>
      <c r="AA140" s="3436"/>
      <c r="AB140" s="3436"/>
      <c r="AC140" s="3436"/>
      <c r="AD140" s="3436"/>
      <c r="AE140" s="3436"/>
      <c r="AF140" s="3436"/>
      <c r="AG140" s="3436"/>
    </row>
    <row r="141" spans="1:33" ht="15.05" x14ac:dyDescent="0.3">
      <c r="A141" s="3504"/>
      <c r="B141" s="3517" t="s">
        <v>1428</v>
      </c>
      <c r="C141" s="3518"/>
      <c r="D141" s="3518"/>
      <c r="E141" s="3518"/>
      <c r="F141" s="3518"/>
      <c r="G141" s="3519"/>
      <c r="H141" s="3519"/>
      <c r="I141" s="3519"/>
      <c r="J141" s="3519"/>
      <c r="K141" s="3519"/>
      <c r="L141" s="3519"/>
      <c r="M141" s="3519"/>
      <c r="N141" s="3519"/>
      <c r="O141" s="3519"/>
      <c r="P141" s="3519"/>
      <c r="Q141" s="3519"/>
      <c r="R141" s="3519"/>
      <c r="S141" s="3520"/>
      <c r="U141" s="3436"/>
      <c r="V141" s="3436"/>
      <c r="W141" s="3436"/>
      <c r="X141" s="3436"/>
      <c r="Y141" s="3436"/>
      <c r="Z141" s="3436"/>
      <c r="AA141" s="3436"/>
      <c r="AB141" s="3436"/>
      <c r="AC141" s="3436"/>
      <c r="AD141" s="3436"/>
      <c r="AE141" s="3436"/>
      <c r="AF141" s="3436"/>
      <c r="AG141" s="3436"/>
    </row>
    <row r="142" spans="1:33" ht="15.75" x14ac:dyDescent="0.3">
      <c r="A142" s="3511"/>
      <c r="B142" s="3512" t="s">
        <v>2355</v>
      </c>
      <c r="C142" s="3521"/>
      <c r="D142" s="3521"/>
      <c r="E142" s="3521" t="s">
        <v>2125</v>
      </c>
      <c r="F142" s="3437"/>
      <c r="G142" s="5237">
        <v>14</v>
      </c>
      <c r="H142" s="5238">
        <v>14</v>
      </c>
      <c r="I142" s="5238">
        <v>14</v>
      </c>
      <c r="J142" s="5238">
        <v>14</v>
      </c>
      <c r="K142" s="5238">
        <v>14</v>
      </c>
      <c r="L142" s="5238">
        <v>14</v>
      </c>
      <c r="M142" s="5238">
        <v>13</v>
      </c>
      <c r="N142" s="5238">
        <v>13</v>
      </c>
      <c r="O142" s="5238">
        <v>13</v>
      </c>
      <c r="P142" s="5238">
        <v>14</v>
      </c>
      <c r="Q142" s="5238">
        <v>14</v>
      </c>
      <c r="R142" s="5239">
        <v>14</v>
      </c>
      <c r="S142" s="3522"/>
      <c r="U142" s="3523"/>
    </row>
    <row r="143" spans="1:33" ht="15.75" x14ac:dyDescent="0.3">
      <c r="A143" s="3504"/>
      <c r="B143" s="3524" t="s">
        <v>2112</v>
      </c>
      <c r="C143" s="3525"/>
      <c r="D143" s="3525"/>
      <c r="E143" s="3525" t="s">
        <v>2125</v>
      </c>
      <c r="F143" s="3526"/>
      <c r="G143" s="5240">
        <v>7</v>
      </c>
      <c r="H143" s="5241">
        <v>7</v>
      </c>
      <c r="I143" s="5241">
        <v>5</v>
      </c>
      <c r="J143" s="5241">
        <v>5</v>
      </c>
      <c r="K143" s="5241">
        <v>5</v>
      </c>
      <c r="L143" s="5241">
        <v>5</v>
      </c>
      <c r="M143" s="5241">
        <v>5</v>
      </c>
      <c r="N143" s="5241">
        <v>5</v>
      </c>
      <c r="O143" s="5241">
        <v>5</v>
      </c>
      <c r="P143" s="5241">
        <v>5</v>
      </c>
      <c r="Q143" s="5241">
        <v>8</v>
      </c>
      <c r="R143" s="5242">
        <v>8</v>
      </c>
      <c r="S143" s="3522"/>
      <c r="U143" s="3523"/>
    </row>
    <row r="144" spans="1:33" ht="15.05" x14ac:dyDescent="0.3">
      <c r="A144" s="3511"/>
      <c r="B144" s="3517" t="s">
        <v>1427</v>
      </c>
      <c r="C144" s="3518"/>
      <c r="D144" s="3518"/>
      <c r="E144" s="3518"/>
      <c r="F144" s="3518"/>
      <c r="G144" s="3519"/>
      <c r="H144" s="3519"/>
      <c r="I144" s="3519"/>
      <c r="J144" s="3519"/>
      <c r="K144" s="3519"/>
      <c r="L144" s="3519"/>
      <c r="M144" s="3519"/>
      <c r="N144" s="3519"/>
      <c r="O144" s="3519"/>
      <c r="P144" s="3519"/>
      <c r="Q144" s="3519"/>
      <c r="R144" s="3519"/>
      <c r="S144" s="3520"/>
      <c r="U144" s="3523"/>
    </row>
    <row r="145" spans="1:33" ht="15.05" x14ac:dyDescent="0.3">
      <c r="A145" s="3504"/>
      <c r="B145" s="3512" t="s">
        <v>1613</v>
      </c>
      <c r="C145" s="3437"/>
      <c r="E145" s="3437" t="s">
        <v>2125</v>
      </c>
      <c r="F145" s="3453"/>
      <c r="G145" s="3527">
        <f>IF(G139=0,0,UsoSuelo!S736/G139/G137)</f>
        <v>0</v>
      </c>
      <c r="H145" s="3528">
        <f>IF(H139=0,0,UsoSuelo!T736/H139/H137)</f>
        <v>0</v>
      </c>
      <c r="I145" s="3528">
        <f>IF(I139=0,0,UsoSuelo!U736/I139/I137)</f>
        <v>0</v>
      </c>
      <c r="J145" s="3528">
        <f>IF(J139=0,0,UsoSuelo!V736/J139/J137)</f>
        <v>0</v>
      </c>
      <c r="K145" s="3528">
        <f>IF(K139=0,0,UsoSuelo!W736/K139/K137)</f>
        <v>0</v>
      </c>
      <c r="L145" s="3528">
        <f>IF(L139=0,0,UsoSuelo!X736/L139/L137)</f>
        <v>0</v>
      </c>
      <c r="M145" s="3528">
        <f>IF(M139=0,0,UsoSuelo!Y736/M139/M137)</f>
        <v>0</v>
      </c>
      <c r="N145" s="3528">
        <f>IF(N139=0,0,UsoSuelo!Z736/N139/N137)</f>
        <v>0</v>
      </c>
      <c r="O145" s="3528">
        <f>IF(O139=0,0,UsoSuelo!AA736/O139/O137)</f>
        <v>0</v>
      </c>
      <c r="P145" s="3528">
        <f>IF(P139=0,0,UsoSuelo!AB736/P139/P137)</f>
        <v>0</v>
      </c>
      <c r="Q145" s="3528">
        <f>IF(Q139=0,0,UsoSuelo!AC736/Q139/Q137)</f>
        <v>0</v>
      </c>
      <c r="R145" s="3529">
        <f>IF(R139=0,0,UsoSuelo!AD736/R139/R137)</f>
        <v>0</v>
      </c>
      <c r="S145" s="3522"/>
      <c r="U145" s="3436"/>
      <c r="V145" s="3436"/>
      <c r="W145" s="3436"/>
      <c r="X145" s="3436"/>
      <c r="Y145" s="3436"/>
      <c r="Z145" s="3436"/>
      <c r="AA145" s="3436"/>
      <c r="AB145" s="3436"/>
      <c r="AC145" s="3436"/>
      <c r="AD145" s="3436"/>
      <c r="AE145" s="3436"/>
      <c r="AF145" s="3436"/>
      <c r="AG145" s="3436"/>
    </row>
    <row r="146" spans="1:33" ht="15.05" x14ac:dyDescent="0.3">
      <c r="A146" s="3511"/>
      <c r="B146" s="3512" t="s">
        <v>1388</v>
      </c>
      <c r="C146" s="3437"/>
      <c r="E146" s="3437" t="s">
        <v>2125</v>
      </c>
      <c r="F146" s="3437"/>
      <c r="G146" s="3530">
        <f>IF(G139=0,0,A.Lecheros!F504)</f>
        <v>0</v>
      </c>
      <c r="H146" s="3531">
        <f>IF(H139=0,0,A.Lecheros!G504)</f>
        <v>0</v>
      </c>
      <c r="I146" s="3531">
        <f>IF(I139=0,0,A.Lecheros!H504)</f>
        <v>0</v>
      </c>
      <c r="J146" s="3531">
        <f>IF(J139=0,0,A.Lecheros!I504)</f>
        <v>0</v>
      </c>
      <c r="K146" s="3531">
        <f>IF(K139=0,0,A.Lecheros!J504)</f>
        <v>0</v>
      </c>
      <c r="L146" s="3531">
        <f>IF(L139=0,0,A.Lecheros!K504)</f>
        <v>0</v>
      </c>
      <c r="M146" s="3531">
        <f>IF(M139=0,0,A.Lecheros!L504)</f>
        <v>0</v>
      </c>
      <c r="N146" s="3531">
        <f>IF(N139=0,0,A.Lecheros!M504)</f>
        <v>0</v>
      </c>
      <c r="O146" s="3531">
        <f>IF(O139=0,0,A.Lecheros!N504)</f>
        <v>0</v>
      </c>
      <c r="P146" s="3531">
        <f>IF(P139=0,0,A.Lecheros!O504)</f>
        <v>0</v>
      </c>
      <c r="Q146" s="3531">
        <f>IF(Q139=0,0,A.Lecheros!P504)</f>
        <v>0</v>
      </c>
      <c r="R146" s="3532">
        <f>IF(R139=0,0,A.Lecheros!Q504)</f>
        <v>0</v>
      </c>
      <c r="S146" s="3522"/>
      <c r="U146" s="3436"/>
      <c r="V146" s="3436"/>
      <c r="W146" s="3436"/>
      <c r="X146" s="3436"/>
      <c r="Y146" s="3436"/>
      <c r="Z146" s="3436"/>
      <c r="AA146" s="3436"/>
      <c r="AB146" s="3436"/>
      <c r="AC146" s="3436"/>
      <c r="AD146" s="3436"/>
      <c r="AE146" s="3436"/>
      <c r="AF146" s="3436"/>
      <c r="AG146" s="3436"/>
    </row>
    <row r="147" spans="1:33" ht="15.75" thickBot="1" x14ac:dyDescent="0.35">
      <c r="A147" s="3504"/>
      <c r="B147" s="3533" t="s">
        <v>1390</v>
      </c>
      <c r="C147" s="3534"/>
      <c r="D147" s="3534"/>
      <c r="E147" s="3534" t="s">
        <v>2125</v>
      </c>
      <c r="F147" s="3534"/>
      <c r="G147" s="3535">
        <f>G145-G146</f>
        <v>0</v>
      </c>
      <c r="H147" s="3536">
        <f>H145-H146</f>
        <v>0</v>
      </c>
      <c r="I147" s="3536">
        <f t="shared" ref="I147:R147" si="1">I145-I146</f>
        <v>0</v>
      </c>
      <c r="J147" s="3536">
        <f>J145-J146</f>
        <v>0</v>
      </c>
      <c r="K147" s="3536">
        <f t="shared" si="1"/>
        <v>0</v>
      </c>
      <c r="L147" s="3536">
        <f t="shared" si="1"/>
        <v>0</v>
      </c>
      <c r="M147" s="3536">
        <f t="shared" si="1"/>
        <v>0</v>
      </c>
      <c r="N147" s="3536">
        <f t="shared" si="1"/>
        <v>0</v>
      </c>
      <c r="O147" s="3536">
        <f t="shared" si="1"/>
        <v>0</v>
      </c>
      <c r="P147" s="3536">
        <f t="shared" si="1"/>
        <v>0</v>
      </c>
      <c r="Q147" s="3536">
        <f t="shared" si="1"/>
        <v>0</v>
      </c>
      <c r="R147" s="3537">
        <f t="shared" si="1"/>
        <v>0</v>
      </c>
      <c r="S147" s="3522"/>
      <c r="U147" s="3436"/>
      <c r="V147" s="3436"/>
      <c r="W147" s="3436"/>
      <c r="X147" s="3436"/>
      <c r="Y147" s="3436"/>
      <c r="Z147" s="3436"/>
      <c r="AA147" s="3436"/>
      <c r="AB147" s="3436"/>
      <c r="AC147" s="3436"/>
      <c r="AD147" s="3436"/>
      <c r="AE147" s="3436"/>
      <c r="AF147" s="3436"/>
      <c r="AG147" s="3436"/>
    </row>
    <row r="148" spans="1:33" s="3440" customFormat="1" ht="15.05" hidden="1" x14ac:dyDescent="0.3">
      <c r="A148" s="3511"/>
      <c r="B148" s="3497"/>
      <c r="C148" s="3498"/>
      <c r="D148" s="3498"/>
      <c r="E148" s="3498"/>
      <c r="F148" s="3538"/>
      <c r="G148" s="3539">
        <f>IF(G145&lt;G142,G145,G142)</f>
        <v>0</v>
      </c>
      <c r="H148" s="3539">
        <f t="shared" ref="H148:R148" si="2">IF(H145&lt;H142,H145,H142)</f>
        <v>0</v>
      </c>
      <c r="I148" s="3539">
        <f t="shared" si="2"/>
        <v>0</v>
      </c>
      <c r="J148" s="3539">
        <f t="shared" si="2"/>
        <v>0</v>
      </c>
      <c r="K148" s="3539">
        <f t="shared" si="2"/>
        <v>0</v>
      </c>
      <c r="L148" s="3539">
        <f t="shared" si="2"/>
        <v>0</v>
      </c>
      <c r="M148" s="3539">
        <f t="shared" si="2"/>
        <v>0</v>
      </c>
      <c r="N148" s="3539">
        <f t="shared" si="2"/>
        <v>0</v>
      </c>
      <c r="O148" s="3539">
        <f t="shared" si="2"/>
        <v>0</v>
      </c>
      <c r="P148" s="3539">
        <f t="shared" si="2"/>
        <v>0</v>
      </c>
      <c r="Q148" s="3539">
        <f t="shared" si="2"/>
        <v>0</v>
      </c>
      <c r="R148" s="3540">
        <f t="shared" si="2"/>
        <v>0</v>
      </c>
      <c r="S148" s="3541"/>
    </row>
    <row r="149" spans="1:33" s="3440" customFormat="1" ht="15.05" hidden="1" x14ac:dyDescent="0.3">
      <c r="A149" s="3504"/>
      <c r="B149" s="3542"/>
      <c r="C149" s="3538"/>
      <c r="D149" s="3538"/>
      <c r="E149" s="3538"/>
      <c r="F149" s="3538"/>
      <c r="G149" s="3543">
        <f>IF(G145&lt;G146,G145,G146)</f>
        <v>0</v>
      </c>
      <c r="H149" s="3543">
        <f>IF(H145&lt;H146,H145,H146)</f>
        <v>0</v>
      </c>
      <c r="I149" s="3543">
        <f t="shared" ref="I149:R149" si="3">IF(I145&lt;I146,I145,I146)</f>
        <v>0</v>
      </c>
      <c r="J149" s="3543">
        <f t="shared" si="3"/>
        <v>0</v>
      </c>
      <c r="K149" s="3543">
        <f>IF(K145&lt;K146,K145,K146)</f>
        <v>0</v>
      </c>
      <c r="L149" s="3543">
        <f t="shared" si="3"/>
        <v>0</v>
      </c>
      <c r="M149" s="3543">
        <f t="shared" si="3"/>
        <v>0</v>
      </c>
      <c r="N149" s="3543">
        <f t="shared" si="3"/>
        <v>0</v>
      </c>
      <c r="O149" s="3543">
        <f t="shared" si="3"/>
        <v>0</v>
      </c>
      <c r="P149" s="3543">
        <f t="shared" si="3"/>
        <v>0</v>
      </c>
      <c r="Q149" s="3543">
        <f t="shared" si="3"/>
        <v>0</v>
      </c>
      <c r="R149" s="3544">
        <f t="shared" si="3"/>
        <v>0</v>
      </c>
      <c r="S149" s="3541"/>
    </row>
    <row r="150" spans="1:33" s="3440" customFormat="1" ht="15.05" x14ac:dyDescent="0.3">
      <c r="A150" s="3511"/>
      <c r="B150" s="3517" t="s">
        <v>2116</v>
      </c>
      <c r="C150" s="3518"/>
      <c r="D150" s="3518"/>
      <c r="E150" s="3518"/>
      <c r="F150" s="3518"/>
      <c r="G150" s="3519"/>
      <c r="H150" s="3519"/>
      <c r="I150" s="3519"/>
      <c r="J150" s="3519"/>
      <c r="K150" s="3519"/>
      <c r="L150" s="3519"/>
      <c r="M150" s="3519"/>
      <c r="N150" s="3519"/>
      <c r="O150" s="3519"/>
      <c r="P150" s="3519"/>
      <c r="Q150" s="3519"/>
      <c r="R150" s="3519"/>
      <c r="S150" s="3520"/>
    </row>
    <row r="151" spans="1:33" s="3440" customFormat="1" ht="15.05" x14ac:dyDescent="0.3">
      <c r="A151" s="3504"/>
      <c r="B151" s="3512" t="s">
        <v>724</v>
      </c>
      <c r="C151" s="3437"/>
      <c r="D151" s="3437"/>
      <c r="E151" s="3437" t="s">
        <v>2125</v>
      </c>
      <c r="F151" s="3453"/>
      <c r="G151" s="3527">
        <f>IF(G148&lt;G149,G148,G149)</f>
        <v>0</v>
      </c>
      <c r="H151" s="3528">
        <f t="shared" ref="H151:R151" si="4">IF(H148&lt;H149,H148,H149)</f>
        <v>0</v>
      </c>
      <c r="I151" s="3528">
        <f t="shared" si="4"/>
        <v>0</v>
      </c>
      <c r="J151" s="3528">
        <f>IF(J148&lt;J149,J148,J149)</f>
        <v>0</v>
      </c>
      <c r="K151" s="3528">
        <f t="shared" si="4"/>
        <v>0</v>
      </c>
      <c r="L151" s="3528">
        <f>IF(L148&lt;L149,L148,L149)</f>
        <v>0</v>
      </c>
      <c r="M151" s="3528">
        <f>IF(M148&lt;M149,M148,M149)</f>
        <v>0</v>
      </c>
      <c r="N151" s="3528">
        <f t="shared" si="4"/>
        <v>0</v>
      </c>
      <c r="O151" s="3528">
        <f t="shared" si="4"/>
        <v>0</v>
      </c>
      <c r="P151" s="3528">
        <f t="shared" si="4"/>
        <v>0</v>
      </c>
      <c r="Q151" s="3528">
        <f t="shared" si="4"/>
        <v>0</v>
      </c>
      <c r="R151" s="3529">
        <f t="shared" si="4"/>
        <v>0</v>
      </c>
      <c r="S151" s="3516">
        <f>IF(SUM(G139:R139)=0,0,SUMPRODUCT(G151:R151,$G$139:$R$139)/AVERAGE($G$139:$R$139)/12)</f>
        <v>0</v>
      </c>
    </row>
    <row r="152" spans="1:33" s="3440" customFormat="1" ht="15.05" x14ac:dyDescent="0.3">
      <c r="A152" s="3511"/>
      <c r="B152" s="3512" t="s">
        <v>185</v>
      </c>
      <c r="C152" s="3437"/>
      <c r="D152" s="3437"/>
      <c r="E152" s="3437" t="s">
        <v>2125</v>
      </c>
      <c r="F152" s="3437"/>
      <c r="G152" s="3530">
        <f>G167</f>
        <v>0</v>
      </c>
      <c r="H152" s="3531">
        <f>H167</f>
        <v>0</v>
      </c>
      <c r="I152" s="3531">
        <f t="shared" ref="I152:R152" si="5">I167</f>
        <v>0</v>
      </c>
      <c r="J152" s="3531">
        <f t="shared" si="5"/>
        <v>0</v>
      </c>
      <c r="K152" s="3531">
        <f t="shared" si="5"/>
        <v>0</v>
      </c>
      <c r="L152" s="3531">
        <f>L167</f>
        <v>0</v>
      </c>
      <c r="M152" s="3531">
        <f>M167</f>
        <v>0</v>
      </c>
      <c r="N152" s="3531">
        <f t="shared" si="5"/>
        <v>0</v>
      </c>
      <c r="O152" s="3531">
        <f t="shared" si="5"/>
        <v>0</v>
      </c>
      <c r="P152" s="3531">
        <f t="shared" si="5"/>
        <v>0</v>
      </c>
      <c r="Q152" s="3531">
        <f t="shared" si="5"/>
        <v>0</v>
      </c>
      <c r="R152" s="3532">
        <f t="shared" si="5"/>
        <v>0</v>
      </c>
      <c r="S152" s="3516">
        <f>IF(SUM(G139:R139)=0,0,SUMPRODUCT(G152:R152,$G$139:$R$139)/AVERAGE($G$139:$R$139)/12)</f>
        <v>0</v>
      </c>
    </row>
    <row r="153" spans="1:33" s="3440" customFormat="1" ht="16.399999999999999" thickBot="1" x14ac:dyDescent="0.35">
      <c r="A153" s="3504"/>
      <c r="B153" s="3533" t="s">
        <v>2113</v>
      </c>
      <c r="C153" s="3534"/>
      <c r="D153" s="3534"/>
      <c r="E153" s="3534" t="s">
        <v>2125</v>
      </c>
      <c r="F153" s="3534"/>
      <c r="G153" s="3545">
        <f t="shared" ref="G153:R153" si="6">IF(G139=0,0,G182+G185)</f>
        <v>0</v>
      </c>
      <c r="H153" s="3546">
        <f t="shared" si="6"/>
        <v>0</v>
      </c>
      <c r="I153" s="3546">
        <f t="shared" si="6"/>
        <v>0</v>
      </c>
      <c r="J153" s="3546">
        <f t="shared" si="6"/>
        <v>0</v>
      </c>
      <c r="K153" s="3546">
        <f t="shared" si="6"/>
        <v>0</v>
      </c>
      <c r="L153" s="3546">
        <f t="shared" si="6"/>
        <v>0</v>
      </c>
      <c r="M153" s="3546">
        <f t="shared" si="6"/>
        <v>0</v>
      </c>
      <c r="N153" s="3546">
        <f t="shared" si="6"/>
        <v>0</v>
      </c>
      <c r="O153" s="3546">
        <f t="shared" si="6"/>
        <v>0</v>
      </c>
      <c r="P153" s="3546">
        <f t="shared" si="6"/>
        <v>0</v>
      </c>
      <c r="Q153" s="3546">
        <f t="shared" si="6"/>
        <v>0</v>
      </c>
      <c r="R153" s="3547">
        <f t="shared" si="6"/>
        <v>0</v>
      </c>
      <c r="S153" s="3548">
        <f>IF(SUM(G139:R139)=0,0,SUMPRODUCT(G153:R153,$G$139:$R$139)/AVERAGE($G$139:$R$139)/12)</f>
        <v>0</v>
      </c>
    </row>
    <row r="154" spans="1:33" s="3440" customFormat="1" ht="15.75" x14ac:dyDescent="0.3">
      <c r="A154" s="3504"/>
      <c r="B154" s="3549" t="s">
        <v>2114</v>
      </c>
      <c r="C154" s="5243">
        <v>0.09</v>
      </c>
      <c r="D154" s="3452"/>
      <c r="E154" s="3452" t="s">
        <v>2125</v>
      </c>
      <c r="F154" s="3437"/>
      <c r="G154" s="3550">
        <f t="shared" ref="G154:R154" si="7">IF(G139=0,0,G184)</f>
        <v>0</v>
      </c>
      <c r="H154" s="3551">
        <f t="shared" si="7"/>
        <v>0</v>
      </c>
      <c r="I154" s="3551">
        <f t="shared" si="7"/>
        <v>0</v>
      </c>
      <c r="J154" s="3551">
        <f t="shared" si="7"/>
        <v>0</v>
      </c>
      <c r="K154" s="3551">
        <f t="shared" si="7"/>
        <v>0</v>
      </c>
      <c r="L154" s="3551">
        <f t="shared" si="7"/>
        <v>0</v>
      </c>
      <c r="M154" s="3551">
        <f t="shared" si="7"/>
        <v>0</v>
      </c>
      <c r="N154" s="3551">
        <f t="shared" si="7"/>
        <v>0</v>
      </c>
      <c r="O154" s="3551">
        <f t="shared" si="7"/>
        <v>0</v>
      </c>
      <c r="P154" s="3551">
        <f t="shared" si="7"/>
        <v>0</v>
      </c>
      <c r="Q154" s="3551">
        <f t="shared" si="7"/>
        <v>0</v>
      </c>
      <c r="R154" s="3552">
        <f t="shared" si="7"/>
        <v>0</v>
      </c>
      <c r="S154" s="3553"/>
    </row>
    <row r="155" spans="1:33" s="3440" customFormat="1" ht="16.399999999999999" thickBot="1" x14ac:dyDescent="0.35">
      <c r="A155" s="3504"/>
      <c r="B155" s="3549" t="s">
        <v>2115</v>
      </c>
      <c r="C155" s="5243">
        <v>0.46</v>
      </c>
      <c r="D155" s="3452"/>
      <c r="E155" s="3452" t="s">
        <v>2125</v>
      </c>
      <c r="F155" s="3437"/>
      <c r="G155" s="3550">
        <f t="shared" ref="G155:R155" si="8">IF(G139=0,0,G185)</f>
        <v>0</v>
      </c>
      <c r="H155" s="3551">
        <f t="shared" si="8"/>
        <v>0</v>
      </c>
      <c r="I155" s="3551">
        <f t="shared" si="8"/>
        <v>0</v>
      </c>
      <c r="J155" s="3551">
        <f t="shared" si="8"/>
        <v>0</v>
      </c>
      <c r="K155" s="3551">
        <f t="shared" si="8"/>
        <v>0</v>
      </c>
      <c r="L155" s="3551">
        <f t="shared" si="8"/>
        <v>0</v>
      </c>
      <c r="M155" s="3551">
        <f t="shared" si="8"/>
        <v>0</v>
      </c>
      <c r="N155" s="3551">
        <f t="shared" si="8"/>
        <v>0</v>
      </c>
      <c r="O155" s="3551">
        <f t="shared" si="8"/>
        <v>0</v>
      </c>
      <c r="P155" s="3551">
        <f t="shared" si="8"/>
        <v>0</v>
      </c>
      <c r="Q155" s="3551">
        <f t="shared" si="8"/>
        <v>0</v>
      </c>
      <c r="R155" s="3552">
        <f t="shared" si="8"/>
        <v>0</v>
      </c>
      <c r="S155" s="3548"/>
    </row>
    <row r="156" spans="1:33" s="3440" customFormat="1" ht="15.05" x14ac:dyDescent="0.3">
      <c r="A156" s="3511"/>
      <c r="B156" s="3554" t="s">
        <v>15</v>
      </c>
      <c r="C156" s="3555"/>
      <c r="D156" s="3555"/>
      <c r="E156" s="3555" t="s">
        <v>2125</v>
      </c>
      <c r="F156" s="3555"/>
      <c r="G156" s="3556">
        <f t="shared" ref="G156:R156" si="9">+SUM(G151:G153)</f>
        <v>0</v>
      </c>
      <c r="H156" s="3557">
        <f t="shared" si="9"/>
        <v>0</v>
      </c>
      <c r="I156" s="3557">
        <f t="shared" si="9"/>
        <v>0</v>
      </c>
      <c r="J156" s="3557">
        <f t="shared" si="9"/>
        <v>0</v>
      </c>
      <c r="K156" s="3557">
        <f t="shared" si="9"/>
        <v>0</v>
      </c>
      <c r="L156" s="3557">
        <f t="shared" si="9"/>
        <v>0</v>
      </c>
      <c r="M156" s="3557">
        <f t="shared" si="9"/>
        <v>0</v>
      </c>
      <c r="N156" s="3557">
        <f t="shared" si="9"/>
        <v>0</v>
      </c>
      <c r="O156" s="3557">
        <f t="shared" si="9"/>
        <v>0</v>
      </c>
      <c r="P156" s="3557">
        <f t="shared" si="9"/>
        <v>0</v>
      </c>
      <c r="Q156" s="3557">
        <f t="shared" si="9"/>
        <v>0</v>
      </c>
      <c r="R156" s="3558">
        <f t="shared" si="9"/>
        <v>0</v>
      </c>
      <c r="S156" s="3553">
        <f>IF(SUM(G139:R139)=0,0,SUMPRODUCT(G156:R156,$G$139:$R$139)/AVERAGE($G$139:$R$139)/12)</f>
        <v>0</v>
      </c>
    </row>
    <row r="157" spans="1:33" s="3440" customFormat="1" ht="15.05" x14ac:dyDescent="0.3">
      <c r="A157" s="3504"/>
      <c r="B157" s="3517" t="s">
        <v>1614</v>
      </c>
      <c r="C157" s="3518"/>
      <c r="D157" s="3518"/>
      <c r="E157" s="3518"/>
      <c r="F157" s="3518"/>
      <c r="G157" s="3519"/>
      <c r="H157" s="3519"/>
      <c r="I157" s="3519"/>
      <c r="J157" s="3519"/>
      <c r="K157" s="3519"/>
      <c r="L157" s="3519"/>
      <c r="M157" s="3519"/>
      <c r="N157" s="3519"/>
      <c r="O157" s="3519"/>
      <c r="P157" s="3519"/>
      <c r="Q157" s="3519"/>
      <c r="R157" s="3519"/>
      <c r="S157" s="3520"/>
    </row>
    <row r="158" spans="1:33" ht="15.05" x14ac:dyDescent="0.3">
      <c r="A158" s="3511"/>
      <c r="B158" s="3512" t="s">
        <v>1615</v>
      </c>
      <c r="C158" s="3437"/>
      <c r="E158" s="3437" t="s">
        <v>2126</v>
      </c>
      <c r="F158" s="3437"/>
      <c r="G158" s="3559">
        <f t="shared" ref="G158:R158" si="10">IF(G139=0,0,G186+G187)</f>
        <v>0</v>
      </c>
      <c r="H158" s="3560">
        <f t="shared" si="10"/>
        <v>0</v>
      </c>
      <c r="I158" s="3560">
        <f t="shared" si="10"/>
        <v>0</v>
      </c>
      <c r="J158" s="3560">
        <f t="shared" si="10"/>
        <v>0</v>
      </c>
      <c r="K158" s="3560">
        <f t="shared" si="10"/>
        <v>0</v>
      </c>
      <c r="L158" s="3560">
        <f t="shared" si="10"/>
        <v>0</v>
      </c>
      <c r="M158" s="3560">
        <f t="shared" si="10"/>
        <v>0</v>
      </c>
      <c r="N158" s="3560">
        <f t="shared" si="10"/>
        <v>0</v>
      </c>
      <c r="O158" s="3560">
        <f t="shared" si="10"/>
        <v>0</v>
      </c>
      <c r="P158" s="3560">
        <f t="shared" si="10"/>
        <v>0</v>
      </c>
      <c r="Q158" s="3560">
        <f t="shared" si="10"/>
        <v>0</v>
      </c>
      <c r="R158" s="3561">
        <f t="shared" si="10"/>
        <v>0</v>
      </c>
      <c r="S158" s="3516">
        <f>IF(SUM(G139:R139)=0,0,SUMPRODUCT(G158:R158,$G$139:$R$139)/AVERAGE($G$139:$R$139)/12)</f>
        <v>0</v>
      </c>
      <c r="T158" s="3562"/>
      <c r="U158" s="3437"/>
      <c r="V158" s="3436"/>
      <c r="W158" s="3436"/>
      <c r="X158" s="3436"/>
      <c r="Y158" s="3436"/>
      <c r="Z158" s="3436"/>
      <c r="AA158" s="3436"/>
      <c r="AB158" s="3436"/>
      <c r="AC158" s="3436"/>
      <c r="AD158" s="3436"/>
      <c r="AE158" s="3436"/>
      <c r="AF158" s="3436"/>
      <c r="AG158" s="3436"/>
    </row>
    <row r="159" spans="1:33" ht="15.75" thickBot="1" x14ac:dyDescent="0.35">
      <c r="A159" s="3504"/>
      <c r="B159" s="3563" t="s">
        <v>1392</v>
      </c>
      <c r="C159" s="3564"/>
      <c r="D159" s="3564"/>
      <c r="E159" s="3564" t="s">
        <v>1785</v>
      </c>
      <c r="F159" s="3564"/>
      <c r="G159" s="3565">
        <f>IF(G139=0,0,G158/A.Lecheros!F43*1000)</f>
        <v>0</v>
      </c>
      <c r="H159" s="3566">
        <f>IF(H139=0,0,H158/A.Lecheros!G43*1000)</f>
        <v>0</v>
      </c>
      <c r="I159" s="3566">
        <f>IF(I139=0,0,I158/A.Lecheros!H43*1000)</f>
        <v>0</v>
      </c>
      <c r="J159" s="3566">
        <f>IF(J139=0,0,J158/A.Lecheros!I43*1000)</f>
        <v>0</v>
      </c>
      <c r="K159" s="3566">
        <f>IF(K139=0,0,K158/A.Lecheros!J43*1000)</f>
        <v>0</v>
      </c>
      <c r="L159" s="3566">
        <f>IF(L139=0,0,L158/A.Lecheros!K43*1000)</f>
        <v>0</v>
      </c>
      <c r="M159" s="3566">
        <f>IF(M139=0,0,M158/A.Lecheros!L43*1000)</f>
        <v>0</v>
      </c>
      <c r="N159" s="3566">
        <f>IF(N139=0,0,N158/A.Lecheros!M43*1000)</f>
        <v>0</v>
      </c>
      <c r="O159" s="3566">
        <f>IF(O139=0,0,O158/A.Lecheros!N43*1000)</f>
        <v>0</v>
      </c>
      <c r="P159" s="3566">
        <f>IF(P139=0,0,P158/A.Lecheros!O43*1000)</f>
        <v>0</v>
      </c>
      <c r="Q159" s="3566">
        <f>IF(Q139=0,0,Q158/A.Lecheros!P43*1000)</f>
        <v>0</v>
      </c>
      <c r="R159" s="3567">
        <f>IF(R139=0,0,R158/A.Lecheros!Q43*1000)</f>
        <v>0</v>
      </c>
      <c r="S159" s="3568">
        <f>IF(SUM(G139:R139)=0,0,(G158*G137+H158*H137+I137*I158+J137*J158+K137*K158+L137*L158+M137*M158+N137*N158+O137*O158+P137*P158+Q137*Q158+R137*R158)/A.Lecheros!S43*1000)</f>
        <v>0</v>
      </c>
      <c r="T159" s="3512"/>
      <c r="U159" s="3437"/>
      <c r="V159" s="3436"/>
      <c r="W159" s="3436"/>
      <c r="X159" s="3436"/>
      <c r="Y159" s="3436"/>
      <c r="Z159" s="3436"/>
      <c r="AA159" s="3436"/>
      <c r="AB159" s="3436"/>
      <c r="AC159" s="3436"/>
      <c r="AD159" s="3436"/>
      <c r="AE159" s="3436"/>
      <c r="AF159" s="3436"/>
      <c r="AG159" s="3436"/>
    </row>
    <row r="160" spans="1:33" ht="15.05" x14ac:dyDescent="0.3">
      <c r="A160" s="3569"/>
      <c r="B160" s="3570" t="s">
        <v>2117</v>
      </c>
      <c r="C160" s="3437"/>
      <c r="E160" s="3437"/>
      <c r="F160" s="3437"/>
      <c r="G160" s="3571"/>
      <c r="H160" s="3571"/>
      <c r="I160" s="3571"/>
      <c r="J160" s="3571"/>
      <c r="K160" s="3571"/>
      <c r="L160" s="3571"/>
      <c r="M160" s="3571"/>
      <c r="N160" s="3571"/>
      <c r="O160" s="3571"/>
      <c r="P160" s="3571"/>
      <c r="Q160" s="3571"/>
      <c r="R160" s="3571"/>
      <c r="S160" s="3572"/>
      <c r="U160" s="3436"/>
      <c r="V160" s="3436"/>
      <c r="W160" s="3436"/>
      <c r="X160" s="3436"/>
      <c r="Y160" s="3436"/>
      <c r="Z160" s="3436"/>
      <c r="AA160" s="3436"/>
      <c r="AB160" s="3436"/>
      <c r="AC160" s="3436"/>
      <c r="AD160" s="3436"/>
      <c r="AE160" s="3436"/>
      <c r="AF160" s="3436"/>
      <c r="AG160" s="3436"/>
    </row>
    <row r="161" spans="1:33" ht="15.05" x14ac:dyDescent="0.3">
      <c r="A161" s="3569"/>
      <c r="B161" s="3570" t="s">
        <v>2358</v>
      </c>
      <c r="C161" s="3437"/>
      <c r="E161" s="3573"/>
      <c r="F161" s="3437"/>
      <c r="G161" s="3571"/>
      <c r="H161" s="3571"/>
      <c r="I161" s="3571"/>
      <c r="J161" s="3571"/>
      <c r="K161" s="3571"/>
      <c r="L161" s="3571"/>
      <c r="M161" s="3571"/>
      <c r="N161" s="3571"/>
      <c r="O161" s="3571"/>
      <c r="P161" s="3571"/>
      <c r="Q161" s="3571"/>
      <c r="R161" s="3571"/>
      <c r="S161" s="3572"/>
      <c r="U161" s="3436"/>
      <c r="V161" s="3436"/>
      <c r="W161" s="3436"/>
      <c r="X161" s="3436"/>
      <c r="Y161" s="3436"/>
      <c r="Z161" s="3436"/>
      <c r="AA161" s="3436"/>
      <c r="AB161" s="3436"/>
      <c r="AC161" s="3436"/>
      <c r="AD161" s="3436"/>
      <c r="AE161" s="3436"/>
      <c r="AF161" s="3436"/>
      <c r="AG161" s="3436"/>
    </row>
    <row r="162" spans="1:33" s="3440" customFormat="1" ht="15.05" hidden="1" thickBot="1" x14ac:dyDescent="0.35">
      <c r="B162" s="3574"/>
      <c r="C162" s="3452"/>
      <c r="D162" s="3452"/>
      <c r="E162" s="3452"/>
      <c r="F162" s="3452"/>
      <c r="G162" s="3575"/>
      <c r="H162" s="3575"/>
      <c r="I162" s="3575"/>
      <c r="J162" s="3575"/>
      <c r="K162" s="3575"/>
      <c r="L162" s="3575"/>
      <c r="M162" s="3575"/>
      <c r="N162" s="3575"/>
      <c r="O162" s="3575"/>
      <c r="P162" s="3575"/>
      <c r="Q162" s="3575"/>
      <c r="R162" s="3575"/>
      <c r="S162" s="3575"/>
    </row>
    <row r="163" spans="1:33" s="3440" customFormat="1" ht="15.05" hidden="1" thickTop="1" x14ac:dyDescent="0.3">
      <c r="A163" s="3496" t="s">
        <v>1125</v>
      </c>
      <c r="B163" s="3576" t="s">
        <v>297</v>
      </c>
      <c r="C163" s="3577" t="s">
        <v>525</v>
      </c>
      <c r="D163" s="3577"/>
      <c r="E163" s="3577"/>
      <c r="F163" s="3577"/>
      <c r="G163" s="3578">
        <f t="shared" ref="G163:R163" si="11">+G142-G151</f>
        <v>14</v>
      </c>
      <c r="H163" s="3578">
        <f t="shared" si="11"/>
        <v>14</v>
      </c>
      <c r="I163" s="3578">
        <f t="shared" si="11"/>
        <v>14</v>
      </c>
      <c r="J163" s="3578">
        <f t="shared" si="11"/>
        <v>14</v>
      </c>
      <c r="K163" s="3578">
        <f t="shared" si="11"/>
        <v>14</v>
      </c>
      <c r="L163" s="3578">
        <f t="shared" si="11"/>
        <v>14</v>
      </c>
      <c r="M163" s="3578">
        <f t="shared" si="11"/>
        <v>13</v>
      </c>
      <c r="N163" s="3578">
        <f t="shared" si="11"/>
        <v>13</v>
      </c>
      <c r="O163" s="3578">
        <f t="shared" si="11"/>
        <v>13</v>
      </c>
      <c r="P163" s="3578">
        <f t="shared" si="11"/>
        <v>14</v>
      </c>
      <c r="Q163" s="3578">
        <f t="shared" si="11"/>
        <v>14</v>
      </c>
      <c r="R163" s="3578">
        <f t="shared" si="11"/>
        <v>14</v>
      </c>
      <c r="S163" s="3579"/>
    </row>
    <row r="164" spans="1:33" s="3440" customFormat="1" hidden="1" x14ac:dyDescent="0.3">
      <c r="A164" s="3496" t="s">
        <v>1125</v>
      </c>
      <c r="B164" s="3580" t="s">
        <v>526</v>
      </c>
      <c r="C164" s="3498"/>
      <c r="D164" s="3498"/>
      <c r="E164" s="3498"/>
      <c r="F164" s="3498"/>
      <c r="G164" s="3581">
        <f>IF(G139=0,0,(G402-G402*General!$I$121/100)/G139/G137)</f>
        <v>0</v>
      </c>
      <c r="H164" s="3581">
        <f>IF(H139=0,0,(H402-H402*General!$I$121/100)/H139/H137)</f>
        <v>0</v>
      </c>
      <c r="I164" s="3581">
        <f>IF(I139=0,0,(I402-I402*General!$I$121/100)/I139/I137)</f>
        <v>0</v>
      </c>
      <c r="J164" s="3581">
        <f>IF(J139=0,0,(J402-J402*General!$I$121/100)/J139/J137)</f>
        <v>0</v>
      </c>
      <c r="K164" s="3581">
        <f>IF(K139=0,0,(K402-K402*General!$I$121/100)/K139/K137)</f>
        <v>0</v>
      </c>
      <c r="L164" s="3581">
        <f>IF(L139=0,0,(L402-L402*General!$I$121/100)/L139/L137)</f>
        <v>0</v>
      </c>
      <c r="M164" s="3581">
        <f>IF(M139=0,0,(M402-M402*General!$I$121/100)/M139/M137)</f>
        <v>0</v>
      </c>
      <c r="N164" s="3581">
        <f>IF(N139=0,0,(N402-N402*General!$I$121/100)/N139/N137)</f>
        <v>0</v>
      </c>
      <c r="O164" s="3581">
        <f>IF(O139=0,0,(O402-O402*General!$I$121/100)/O139/O137)</f>
        <v>0</v>
      </c>
      <c r="P164" s="3581">
        <f>IF(P139=0,0,(P402-P402*General!$I$121/100)/P139/P137)</f>
        <v>0</v>
      </c>
      <c r="Q164" s="3581">
        <f>IF(Q139=0,0,(Q402-Q402*General!$I$121/100)/Q139/Q137)</f>
        <v>0</v>
      </c>
      <c r="R164" s="3581">
        <f>IF(R139=0,0,(R402-R402*General!$I$121/100)/R139/R137)</f>
        <v>0</v>
      </c>
      <c r="S164" s="3582"/>
    </row>
    <row r="165" spans="1:33" s="3440" customFormat="1" hidden="1" x14ac:dyDescent="0.3">
      <c r="A165" s="3496" t="s">
        <v>1125</v>
      </c>
      <c r="B165" s="3580" t="s">
        <v>815</v>
      </c>
      <c r="C165" s="3498"/>
      <c r="D165" s="3498"/>
      <c r="E165" s="3498"/>
      <c r="F165" s="3498"/>
      <c r="G165" s="3581">
        <f t="shared" ref="G165:R165" si="12">+IF(G164&gt;G143,G143,G164)</f>
        <v>0</v>
      </c>
      <c r="H165" s="3581">
        <f t="shared" si="12"/>
        <v>0</v>
      </c>
      <c r="I165" s="3581">
        <f t="shared" si="12"/>
        <v>0</v>
      </c>
      <c r="J165" s="3581">
        <f t="shared" si="12"/>
        <v>0</v>
      </c>
      <c r="K165" s="3581">
        <f t="shared" si="12"/>
        <v>0</v>
      </c>
      <c r="L165" s="3581">
        <f t="shared" si="12"/>
        <v>0</v>
      </c>
      <c r="M165" s="3581">
        <f t="shared" si="12"/>
        <v>0</v>
      </c>
      <c r="N165" s="3581">
        <f t="shared" si="12"/>
        <v>0</v>
      </c>
      <c r="O165" s="3581">
        <f t="shared" si="12"/>
        <v>0</v>
      </c>
      <c r="P165" s="3581">
        <f t="shared" si="12"/>
        <v>0</v>
      </c>
      <c r="Q165" s="3581">
        <f t="shared" si="12"/>
        <v>0</v>
      </c>
      <c r="R165" s="3581">
        <f t="shared" si="12"/>
        <v>0</v>
      </c>
      <c r="S165" s="3582"/>
    </row>
    <row r="166" spans="1:33" s="3440" customFormat="1" hidden="1" x14ac:dyDescent="0.3">
      <c r="A166" s="3496" t="s">
        <v>1125</v>
      </c>
      <c r="B166" s="3580" t="s">
        <v>1423</v>
      </c>
      <c r="C166" s="3498"/>
      <c r="D166" s="3498"/>
      <c r="E166" s="3498"/>
      <c r="F166" s="3498"/>
      <c r="G166" s="3581">
        <f>IF(G163&lt;G165,G163,G165)</f>
        <v>0</v>
      </c>
      <c r="H166" s="3581">
        <f>IF(H163&lt;H165,H163,H165)</f>
        <v>0</v>
      </c>
      <c r="I166" s="3581">
        <f t="shared" ref="I166:R166" si="13">IF(I163&lt;I165,I163,I165)</f>
        <v>0</v>
      </c>
      <c r="J166" s="3581">
        <f t="shared" si="13"/>
        <v>0</v>
      </c>
      <c r="K166" s="3581">
        <f t="shared" si="13"/>
        <v>0</v>
      </c>
      <c r="L166" s="3581">
        <f>IF(L163&lt;L165,L163,L165)</f>
        <v>0</v>
      </c>
      <c r="M166" s="3581">
        <f t="shared" si="13"/>
        <v>0</v>
      </c>
      <c r="N166" s="3581">
        <f t="shared" si="13"/>
        <v>0</v>
      </c>
      <c r="O166" s="3581">
        <f t="shared" si="13"/>
        <v>0</v>
      </c>
      <c r="P166" s="3581">
        <f t="shared" si="13"/>
        <v>0</v>
      </c>
      <c r="Q166" s="3581">
        <f t="shared" si="13"/>
        <v>0</v>
      </c>
      <c r="R166" s="3581">
        <f t="shared" si="13"/>
        <v>0</v>
      </c>
      <c r="S166" s="3582"/>
    </row>
    <row r="167" spans="1:33" s="3440" customFormat="1" ht="15.05" hidden="1" thickBot="1" x14ac:dyDescent="0.35">
      <c r="A167" s="3496" t="s">
        <v>1125</v>
      </c>
      <c r="B167" s="3583" t="s">
        <v>527</v>
      </c>
      <c r="C167" s="3584"/>
      <c r="D167" s="3584"/>
      <c r="E167" s="3584"/>
      <c r="F167" s="3584"/>
      <c r="G167" s="3585">
        <f>IF(G166&gt;0,G166,0)</f>
        <v>0</v>
      </c>
      <c r="H167" s="3585">
        <f>IF(H166&gt;0,H166,0)</f>
        <v>0</v>
      </c>
      <c r="I167" s="3585">
        <f t="shared" ref="I167:R167" si="14">IF(I166&gt;0,I166,0)</f>
        <v>0</v>
      </c>
      <c r="J167" s="3585">
        <f t="shared" si="14"/>
        <v>0</v>
      </c>
      <c r="K167" s="3585">
        <f t="shared" si="14"/>
        <v>0</v>
      </c>
      <c r="L167" s="3585">
        <f>IF(L166&gt;0,L166,0)</f>
        <v>0</v>
      </c>
      <c r="M167" s="3585">
        <f t="shared" si="14"/>
        <v>0</v>
      </c>
      <c r="N167" s="3585">
        <f t="shared" si="14"/>
        <v>0</v>
      </c>
      <c r="O167" s="3585">
        <f t="shared" si="14"/>
        <v>0</v>
      </c>
      <c r="P167" s="3585">
        <f t="shared" si="14"/>
        <v>0</v>
      </c>
      <c r="Q167" s="3585">
        <f t="shared" si="14"/>
        <v>0</v>
      </c>
      <c r="R167" s="3585">
        <f t="shared" si="14"/>
        <v>0</v>
      </c>
      <c r="S167" s="3582"/>
    </row>
    <row r="168" spans="1:33" s="3440" customFormat="1" hidden="1" x14ac:dyDescent="0.3">
      <c r="A168" s="3496" t="s">
        <v>1125</v>
      </c>
      <c r="B168" s="3580" t="s">
        <v>465</v>
      </c>
      <c r="C168" s="3498"/>
      <c r="D168" s="3498"/>
      <c r="E168" s="3498"/>
      <c r="F168" s="3498"/>
      <c r="G168" s="3539">
        <f>A.Lecheros!F503</f>
        <v>0</v>
      </c>
      <c r="H168" s="3539">
        <f>A.Lecheros!G503</f>
        <v>0</v>
      </c>
      <c r="I168" s="3539">
        <f>A.Lecheros!H503</f>
        <v>0</v>
      </c>
      <c r="J168" s="3539">
        <f>A.Lecheros!I503</f>
        <v>0</v>
      </c>
      <c r="K168" s="3539">
        <f>A.Lecheros!J503</f>
        <v>0</v>
      </c>
      <c r="L168" s="3539">
        <f>A.Lecheros!K503</f>
        <v>0</v>
      </c>
      <c r="M168" s="3539">
        <f>A.Lecheros!L503</f>
        <v>0</v>
      </c>
      <c r="N168" s="3539">
        <f>A.Lecheros!M503</f>
        <v>0</v>
      </c>
      <c r="O168" s="3539">
        <f>A.Lecheros!N503</f>
        <v>0</v>
      </c>
      <c r="P168" s="3539">
        <f>A.Lecheros!O503</f>
        <v>0</v>
      </c>
      <c r="Q168" s="3539">
        <f>A.Lecheros!P503</f>
        <v>0</v>
      </c>
      <c r="R168" s="3539">
        <f>A.Lecheros!Q503</f>
        <v>0</v>
      </c>
      <c r="S168" s="3586">
        <v>15</v>
      </c>
    </row>
    <row r="169" spans="1:33" s="3440" customFormat="1" hidden="1" x14ac:dyDescent="0.3">
      <c r="A169" s="3496" t="s">
        <v>1125</v>
      </c>
      <c r="B169" s="3580" t="s">
        <v>466</v>
      </c>
      <c r="C169" s="3498"/>
      <c r="D169" s="3498"/>
      <c r="E169" s="3498"/>
      <c r="F169" s="3498"/>
      <c r="G169" s="3539">
        <f>IF(G139=0,0,A.Lecheros!F505/1000)</f>
        <v>0</v>
      </c>
      <c r="H169" s="3539">
        <f>IF(H139=0,0,A.Lecheros!G505/1000)</f>
        <v>0</v>
      </c>
      <c r="I169" s="3539">
        <f>IF(I139=0,0,A.Lecheros!H505/1000)</f>
        <v>0</v>
      </c>
      <c r="J169" s="3539">
        <f>IF(J139=0,0,A.Lecheros!I505/1000)</f>
        <v>0</v>
      </c>
      <c r="K169" s="3539">
        <f>IF(K139=0,0,A.Lecheros!J505/1000)</f>
        <v>0</v>
      </c>
      <c r="L169" s="3539">
        <f>IF(L139=0,0,A.Lecheros!K505/1000)</f>
        <v>0</v>
      </c>
      <c r="M169" s="3539">
        <f>IF(M139=0,0,A.Lecheros!L505/1000)</f>
        <v>0</v>
      </c>
      <c r="N169" s="3539">
        <f>IF(N139=0,0,A.Lecheros!M505/1000)</f>
        <v>0</v>
      </c>
      <c r="O169" s="3539">
        <f>IF(O139=0,0,A.Lecheros!N505/1000)</f>
        <v>0</v>
      </c>
      <c r="P169" s="3539">
        <f>IF(P139=0,0,A.Lecheros!O505/1000)</f>
        <v>0</v>
      </c>
      <c r="Q169" s="3539">
        <f>IF(Q139=0,0,A.Lecheros!P505/1000)</f>
        <v>0</v>
      </c>
      <c r="R169" s="3539">
        <f>IF(R139=0,0,A.Lecheros!Q505/1000)</f>
        <v>0</v>
      </c>
      <c r="S169" s="3586"/>
    </row>
    <row r="170" spans="1:33" s="3440" customFormat="1" hidden="1" x14ac:dyDescent="0.3">
      <c r="A170" s="3496" t="s">
        <v>1125</v>
      </c>
      <c r="B170" s="3580" t="s">
        <v>467</v>
      </c>
      <c r="C170" s="3498"/>
      <c r="D170" s="3498"/>
      <c r="E170" s="3498"/>
      <c r="F170" s="3498"/>
      <c r="G170" s="3581" t="e">
        <f>UsoSuelo!AS736/UsoSuelo!S736</f>
        <v>#DIV/0!</v>
      </c>
      <c r="H170" s="3581" t="e">
        <f>UsoSuelo!AT736/UsoSuelo!T736</f>
        <v>#DIV/0!</v>
      </c>
      <c r="I170" s="3581" t="e">
        <f>UsoSuelo!AU736/UsoSuelo!U736</f>
        <v>#DIV/0!</v>
      </c>
      <c r="J170" s="3581" t="e">
        <f>UsoSuelo!AV736/UsoSuelo!V736</f>
        <v>#DIV/0!</v>
      </c>
      <c r="K170" s="3581" t="e">
        <f>UsoSuelo!AW736/UsoSuelo!W736</f>
        <v>#DIV/0!</v>
      </c>
      <c r="L170" s="3581" t="e">
        <f>UsoSuelo!AX736/UsoSuelo!X736</f>
        <v>#DIV/0!</v>
      </c>
      <c r="M170" s="3581" t="e">
        <f>UsoSuelo!AY736/UsoSuelo!Y736</f>
        <v>#DIV/0!</v>
      </c>
      <c r="N170" s="3581" t="e">
        <f>UsoSuelo!AZ736/UsoSuelo!Z736</f>
        <v>#DIV/0!</v>
      </c>
      <c r="O170" s="3581" t="e">
        <f>UsoSuelo!BA736/UsoSuelo!AA736</f>
        <v>#DIV/0!</v>
      </c>
      <c r="P170" s="3581" t="e">
        <f>UsoSuelo!BB736/UsoSuelo!AB736</f>
        <v>#DIV/0!</v>
      </c>
      <c r="Q170" s="3581" t="e">
        <f>UsoSuelo!BC736/UsoSuelo!AC736</f>
        <v>#DIV/0!</v>
      </c>
      <c r="R170" s="3581" t="e">
        <f>UsoSuelo!BD736/UsoSuelo!AD736</f>
        <v>#DIV/0!</v>
      </c>
      <c r="S170" s="3586"/>
    </row>
    <row r="171" spans="1:33" s="3440" customFormat="1" hidden="1" x14ac:dyDescent="0.3">
      <c r="A171" s="3496" t="s">
        <v>1125</v>
      </c>
      <c r="B171" s="3580" t="s">
        <v>1304</v>
      </c>
      <c r="C171" s="3498"/>
      <c r="D171" s="3498"/>
      <c r="E171" s="3498"/>
      <c r="F171" s="3498"/>
      <c r="G171" s="3587" t="e">
        <f>UsoSuelo!AF736/UsoSuelo!S736</f>
        <v>#DIV/0!</v>
      </c>
      <c r="H171" s="3587" t="e">
        <f>UsoSuelo!AG736/UsoSuelo!T736</f>
        <v>#DIV/0!</v>
      </c>
      <c r="I171" s="3587" t="e">
        <f>UsoSuelo!AH736/UsoSuelo!U736</f>
        <v>#DIV/0!</v>
      </c>
      <c r="J171" s="3587" t="e">
        <f>UsoSuelo!AI736/UsoSuelo!V736</f>
        <v>#DIV/0!</v>
      </c>
      <c r="K171" s="3587" t="e">
        <f>UsoSuelo!AJ736/UsoSuelo!W736</f>
        <v>#DIV/0!</v>
      </c>
      <c r="L171" s="3587" t="e">
        <f>UsoSuelo!AK736/UsoSuelo!X736</f>
        <v>#DIV/0!</v>
      </c>
      <c r="M171" s="3587" t="e">
        <f>UsoSuelo!AL736/UsoSuelo!Y736</f>
        <v>#DIV/0!</v>
      </c>
      <c r="N171" s="3587" t="e">
        <f>UsoSuelo!AM736/UsoSuelo!Z736</f>
        <v>#DIV/0!</v>
      </c>
      <c r="O171" s="3587" t="e">
        <f>UsoSuelo!AN736/UsoSuelo!AA736</f>
        <v>#DIV/0!</v>
      </c>
      <c r="P171" s="3587" t="e">
        <f>UsoSuelo!AO736/UsoSuelo!AB736</f>
        <v>#DIV/0!</v>
      </c>
      <c r="Q171" s="3587" t="e">
        <f>UsoSuelo!AP736/UsoSuelo!AC736</f>
        <v>#DIV/0!</v>
      </c>
      <c r="R171" s="3587" t="e">
        <f>UsoSuelo!AQ736/UsoSuelo!AD736</f>
        <v>#DIV/0!</v>
      </c>
      <c r="S171" s="3586"/>
    </row>
    <row r="172" spans="1:33" s="3440" customFormat="1" hidden="1" x14ac:dyDescent="0.3">
      <c r="A172" s="3496" t="s">
        <v>1125</v>
      </c>
      <c r="B172" s="3580" t="s">
        <v>468</v>
      </c>
      <c r="C172" s="3498"/>
      <c r="D172" s="3498"/>
      <c r="E172" s="3498"/>
      <c r="F172" s="3498"/>
      <c r="G172" s="3539" t="e">
        <f t="shared" ref="G172:R172" si="15">G170*G151</f>
        <v>#DIV/0!</v>
      </c>
      <c r="H172" s="3539" t="e">
        <f t="shared" si="15"/>
        <v>#DIV/0!</v>
      </c>
      <c r="I172" s="3539" t="e">
        <f t="shared" si="15"/>
        <v>#DIV/0!</v>
      </c>
      <c r="J172" s="3539" t="e">
        <f t="shared" si="15"/>
        <v>#DIV/0!</v>
      </c>
      <c r="K172" s="3539" t="e">
        <f t="shared" si="15"/>
        <v>#DIV/0!</v>
      </c>
      <c r="L172" s="3539" t="e">
        <f t="shared" si="15"/>
        <v>#DIV/0!</v>
      </c>
      <c r="M172" s="3539" t="e">
        <f t="shared" si="15"/>
        <v>#DIV/0!</v>
      </c>
      <c r="N172" s="3539" t="e">
        <f t="shared" si="15"/>
        <v>#DIV/0!</v>
      </c>
      <c r="O172" s="3539" t="e">
        <f t="shared" si="15"/>
        <v>#DIV/0!</v>
      </c>
      <c r="P172" s="3539" t="e">
        <f t="shared" si="15"/>
        <v>#DIV/0!</v>
      </c>
      <c r="Q172" s="3539" t="e">
        <f t="shared" si="15"/>
        <v>#DIV/0!</v>
      </c>
      <c r="R172" s="3539" t="e">
        <f t="shared" si="15"/>
        <v>#DIV/0!</v>
      </c>
      <c r="S172" s="3586"/>
    </row>
    <row r="173" spans="1:33" s="3440" customFormat="1" hidden="1" x14ac:dyDescent="0.3">
      <c r="A173" s="3496" t="s">
        <v>1125</v>
      </c>
      <c r="B173" s="3580" t="s">
        <v>1305</v>
      </c>
      <c r="C173" s="3498"/>
      <c r="D173" s="3498"/>
      <c r="E173" s="3498"/>
      <c r="F173" s="3498"/>
      <c r="G173" s="3539" t="e">
        <f t="shared" ref="G173:R173" si="16">G151*G171</f>
        <v>#DIV/0!</v>
      </c>
      <c r="H173" s="3539" t="e">
        <f t="shared" si="16"/>
        <v>#DIV/0!</v>
      </c>
      <c r="I173" s="3539" t="e">
        <f t="shared" si="16"/>
        <v>#DIV/0!</v>
      </c>
      <c r="J173" s="3539" t="e">
        <f t="shared" si="16"/>
        <v>#DIV/0!</v>
      </c>
      <c r="K173" s="3539" t="e">
        <f t="shared" si="16"/>
        <v>#DIV/0!</v>
      </c>
      <c r="L173" s="3539" t="e">
        <f t="shared" si="16"/>
        <v>#DIV/0!</v>
      </c>
      <c r="M173" s="3539" t="e">
        <f t="shared" si="16"/>
        <v>#DIV/0!</v>
      </c>
      <c r="N173" s="3539" t="e">
        <f t="shared" si="16"/>
        <v>#DIV/0!</v>
      </c>
      <c r="O173" s="3539" t="e">
        <f t="shared" si="16"/>
        <v>#DIV/0!</v>
      </c>
      <c r="P173" s="3539" t="e">
        <f t="shared" si="16"/>
        <v>#DIV/0!</v>
      </c>
      <c r="Q173" s="3539" t="e">
        <f t="shared" si="16"/>
        <v>#DIV/0!</v>
      </c>
      <c r="R173" s="3539" t="e">
        <f t="shared" si="16"/>
        <v>#DIV/0!</v>
      </c>
      <c r="S173" s="3586"/>
    </row>
    <row r="174" spans="1:33" s="3440" customFormat="1" hidden="1" x14ac:dyDescent="0.3">
      <c r="A174" s="3496" t="s">
        <v>1125</v>
      </c>
      <c r="B174" s="3580" t="s">
        <v>470</v>
      </c>
      <c r="C174" s="3498"/>
      <c r="D174" s="3498"/>
      <c r="E174" s="3498"/>
      <c r="F174" s="3498"/>
      <c r="G174" s="3539">
        <f t="shared" ref="G174:R174" si="17">G152*G392</f>
        <v>0</v>
      </c>
      <c r="H174" s="3539">
        <f t="shared" si="17"/>
        <v>0</v>
      </c>
      <c r="I174" s="3539">
        <f t="shared" si="17"/>
        <v>0</v>
      </c>
      <c r="J174" s="3539">
        <f t="shared" si="17"/>
        <v>0</v>
      </c>
      <c r="K174" s="3539">
        <f t="shared" si="17"/>
        <v>0</v>
      </c>
      <c r="L174" s="3539">
        <f t="shared" si="17"/>
        <v>0</v>
      </c>
      <c r="M174" s="3539">
        <f t="shared" si="17"/>
        <v>0</v>
      </c>
      <c r="N174" s="3539">
        <f t="shared" si="17"/>
        <v>0</v>
      </c>
      <c r="O174" s="3539">
        <f t="shared" si="17"/>
        <v>0</v>
      </c>
      <c r="P174" s="3539">
        <f t="shared" si="17"/>
        <v>0</v>
      </c>
      <c r="Q174" s="3539">
        <f t="shared" si="17"/>
        <v>0</v>
      </c>
      <c r="R174" s="3539">
        <f t="shared" si="17"/>
        <v>0</v>
      </c>
      <c r="S174" s="3586"/>
    </row>
    <row r="175" spans="1:33" s="3440" customFormat="1" hidden="1" x14ac:dyDescent="0.3">
      <c r="A175" s="3496" t="s">
        <v>1125</v>
      </c>
      <c r="B175" s="3580" t="s">
        <v>471</v>
      </c>
      <c r="C175" s="3498"/>
      <c r="D175" s="3498"/>
      <c r="E175" s="3498"/>
      <c r="F175" s="3498"/>
      <c r="G175" s="3539">
        <f t="shared" ref="G175:R175" si="18">G152*G393</f>
        <v>0</v>
      </c>
      <c r="H175" s="3539">
        <f t="shared" si="18"/>
        <v>0</v>
      </c>
      <c r="I175" s="3539">
        <f t="shared" si="18"/>
        <v>0</v>
      </c>
      <c r="J175" s="3539">
        <f t="shared" si="18"/>
        <v>0</v>
      </c>
      <c r="K175" s="3539">
        <f t="shared" si="18"/>
        <v>0</v>
      </c>
      <c r="L175" s="3539">
        <f t="shared" si="18"/>
        <v>0</v>
      </c>
      <c r="M175" s="3539">
        <f t="shared" si="18"/>
        <v>0</v>
      </c>
      <c r="N175" s="3539">
        <f t="shared" si="18"/>
        <v>0</v>
      </c>
      <c r="O175" s="3539">
        <f t="shared" si="18"/>
        <v>0</v>
      </c>
      <c r="P175" s="3539">
        <f t="shared" si="18"/>
        <v>0</v>
      </c>
      <c r="Q175" s="3539">
        <f t="shared" si="18"/>
        <v>0</v>
      </c>
      <c r="R175" s="3539">
        <f t="shared" si="18"/>
        <v>0</v>
      </c>
      <c r="S175" s="3586"/>
    </row>
    <row r="176" spans="1:33" s="3440" customFormat="1" hidden="1" x14ac:dyDescent="0.3">
      <c r="A176" s="3496" t="s">
        <v>1125</v>
      </c>
      <c r="B176" s="3580" t="s">
        <v>517</v>
      </c>
      <c r="C176" s="3498"/>
      <c r="D176" s="3498"/>
      <c r="E176" s="3498"/>
      <c r="F176" s="3498"/>
      <c r="G176" s="3539" t="e">
        <f>(G174+G172)-G168</f>
        <v>#DIV/0!</v>
      </c>
      <c r="H176" s="3539" t="e">
        <f t="shared" ref="H176:R176" si="19">(H174+H172)-H168</f>
        <v>#DIV/0!</v>
      </c>
      <c r="I176" s="3539" t="e">
        <f>(I174+I172)-I168</f>
        <v>#DIV/0!</v>
      </c>
      <c r="J176" s="3539" t="e">
        <f t="shared" si="19"/>
        <v>#DIV/0!</v>
      </c>
      <c r="K176" s="3539" t="e">
        <f t="shared" si="19"/>
        <v>#DIV/0!</v>
      </c>
      <c r="L176" s="3539" t="e">
        <f>(L174+L172)-L168</f>
        <v>#DIV/0!</v>
      </c>
      <c r="M176" s="3539" t="e">
        <f t="shared" si="19"/>
        <v>#DIV/0!</v>
      </c>
      <c r="N176" s="3539" t="e">
        <f t="shared" si="19"/>
        <v>#DIV/0!</v>
      </c>
      <c r="O176" s="3539" t="e">
        <f t="shared" si="19"/>
        <v>#DIV/0!</v>
      </c>
      <c r="P176" s="3539" t="e">
        <f t="shared" si="19"/>
        <v>#DIV/0!</v>
      </c>
      <c r="Q176" s="3539" t="e">
        <f t="shared" si="19"/>
        <v>#DIV/0!</v>
      </c>
      <c r="R176" s="3539" t="e">
        <f t="shared" si="19"/>
        <v>#DIV/0!</v>
      </c>
      <c r="S176" s="3586"/>
    </row>
    <row r="177" spans="1:33" s="3440" customFormat="1" hidden="1" x14ac:dyDescent="0.3">
      <c r="A177" s="3496" t="s">
        <v>1125</v>
      </c>
      <c r="B177" s="3580" t="s">
        <v>557</v>
      </c>
      <c r="C177" s="3498"/>
      <c r="D177" s="3498"/>
      <c r="E177" s="3498"/>
      <c r="F177" s="3498"/>
      <c r="G177" s="3588">
        <f>3.03</f>
        <v>3.03</v>
      </c>
      <c r="H177" s="3588">
        <f t="shared" ref="H177:R177" si="20">3.03</f>
        <v>3.03</v>
      </c>
      <c r="I177" s="3588">
        <f t="shared" si="20"/>
        <v>3.03</v>
      </c>
      <c r="J177" s="3588">
        <f t="shared" si="20"/>
        <v>3.03</v>
      </c>
      <c r="K177" s="3588">
        <f t="shared" si="20"/>
        <v>3.03</v>
      </c>
      <c r="L177" s="3588">
        <f t="shared" si="20"/>
        <v>3.03</v>
      </c>
      <c r="M177" s="3588">
        <f t="shared" si="20"/>
        <v>3.03</v>
      </c>
      <c r="N177" s="3588">
        <f t="shared" si="20"/>
        <v>3.03</v>
      </c>
      <c r="O177" s="3588">
        <f t="shared" si="20"/>
        <v>3.03</v>
      </c>
      <c r="P177" s="3588">
        <f t="shared" si="20"/>
        <v>3.03</v>
      </c>
      <c r="Q177" s="3588">
        <f t="shared" si="20"/>
        <v>3.03</v>
      </c>
      <c r="R177" s="3588">
        <f t="shared" si="20"/>
        <v>3.03</v>
      </c>
      <c r="S177" s="3586"/>
    </row>
    <row r="178" spans="1:33" s="3440" customFormat="1" hidden="1" x14ac:dyDescent="0.3">
      <c r="A178" s="3496" t="s">
        <v>1125</v>
      </c>
      <c r="B178" s="3580" t="s">
        <v>1784</v>
      </c>
      <c r="C178" s="3498"/>
      <c r="D178" s="3498"/>
      <c r="E178" s="3498"/>
      <c r="F178" s="3498"/>
      <c r="G178" s="3539" t="e">
        <f>-G176/G177</f>
        <v>#DIV/0!</v>
      </c>
      <c r="H178" s="3539" t="e">
        <f>-H176/H177</f>
        <v>#DIV/0!</v>
      </c>
      <c r="I178" s="3539" t="e">
        <f>-I176/I177</f>
        <v>#DIV/0!</v>
      </c>
      <c r="J178" s="3539" t="e">
        <f t="shared" ref="J178:R178" si="21">-J176/J177</f>
        <v>#DIV/0!</v>
      </c>
      <c r="K178" s="3539" t="e">
        <f t="shared" si="21"/>
        <v>#DIV/0!</v>
      </c>
      <c r="L178" s="3539" t="e">
        <f t="shared" si="21"/>
        <v>#DIV/0!</v>
      </c>
      <c r="M178" s="3539" t="e">
        <f t="shared" si="21"/>
        <v>#DIV/0!</v>
      </c>
      <c r="N178" s="3539" t="e">
        <f t="shared" si="21"/>
        <v>#DIV/0!</v>
      </c>
      <c r="O178" s="3539" t="e">
        <f t="shared" si="21"/>
        <v>#DIV/0!</v>
      </c>
      <c r="P178" s="3539" t="e">
        <f>-P176/P177</f>
        <v>#DIV/0!</v>
      </c>
      <c r="Q178" s="3539" t="e">
        <f>-Q176/Q177</f>
        <v>#DIV/0!</v>
      </c>
      <c r="R178" s="3539" t="e">
        <f t="shared" si="21"/>
        <v>#DIV/0!</v>
      </c>
      <c r="S178" s="3586"/>
    </row>
    <row r="179" spans="1:33" s="3440" customFormat="1" hidden="1" x14ac:dyDescent="0.3">
      <c r="A179" s="3496"/>
      <c r="B179" s="3580" t="s">
        <v>2416</v>
      </c>
      <c r="C179" s="3498"/>
      <c r="D179" s="3498"/>
      <c r="E179" s="3498"/>
      <c r="F179" s="3498"/>
      <c r="G179" s="5489" t="e">
        <f>+IF(G178&lt;0,0,G178)</f>
        <v>#DIV/0!</v>
      </c>
      <c r="H179" s="5489" t="e">
        <f t="shared" ref="H179:R179" si="22">+IF(H178&lt;0,0,H178)</f>
        <v>#DIV/0!</v>
      </c>
      <c r="I179" s="5489" t="e">
        <f t="shared" si="22"/>
        <v>#DIV/0!</v>
      </c>
      <c r="J179" s="5489" t="e">
        <f t="shared" si="22"/>
        <v>#DIV/0!</v>
      </c>
      <c r="K179" s="5489" t="e">
        <f t="shared" si="22"/>
        <v>#DIV/0!</v>
      </c>
      <c r="L179" s="5489" t="e">
        <f t="shared" si="22"/>
        <v>#DIV/0!</v>
      </c>
      <c r="M179" s="5489" t="e">
        <f t="shared" si="22"/>
        <v>#DIV/0!</v>
      </c>
      <c r="N179" s="5489" t="e">
        <f t="shared" si="22"/>
        <v>#DIV/0!</v>
      </c>
      <c r="O179" s="5489" t="e">
        <f t="shared" si="22"/>
        <v>#DIV/0!</v>
      </c>
      <c r="P179" s="5489" t="e">
        <f t="shared" si="22"/>
        <v>#DIV/0!</v>
      </c>
      <c r="Q179" s="5489" t="e">
        <f t="shared" si="22"/>
        <v>#DIV/0!</v>
      </c>
      <c r="R179" s="5489" t="e">
        <f t="shared" si="22"/>
        <v>#DIV/0!</v>
      </c>
      <c r="S179" s="3586"/>
    </row>
    <row r="180" spans="1:33" s="3440" customFormat="1" hidden="1" x14ac:dyDescent="0.3">
      <c r="A180" s="3496" t="s">
        <v>1125</v>
      </c>
      <c r="B180" s="3580" t="s">
        <v>1306</v>
      </c>
      <c r="C180" s="3498"/>
      <c r="D180" s="3498"/>
      <c r="E180" s="3498"/>
      <c r="F180" s="3498"/>
      <c r="G180" s="3589" t="e">
        <f>G169-G173-G175</f>
        <v>#DIV/0!</v>
      </c>
      <c r="H180" s="3589" t="e">
        <f>H169-H173-H175</f>
        <v>#DIV/0!</v>
      </c>
      <c r="I180" s="3589" t="e">
        <f>I169-I173-I175</f>
        <v>#DIV/0!</v>
      </c>
      <c r="J180" s="3589" t="e">
        <f t="shared" ref="J180:R180" si="23">J169-J173-J175</f>
        <v>#DIV/0!</v>
      </c>
      <c r="K180" s="3589" t="e">
        <f t="shared" si="23"/>
        <v>#DIV/0!</v>
      </c>
      <c r="L180" s="3589" t="e">
        <f t="shared" si="23"/>
        <v>#DIV/0!</v>
      </c>
      <c r="M180" s="3589" t="e">
        <f t="shared" si="23"/>
        <v>#DIV/0!</v>
      </c>
      <c r="N180" s="3589" t="e">
        <f t="shared" si="23"/>
        <v>#DIV/0!</v>
      </c>
      <c r="O180" s="3589" t="e">
        <f t="shared" si="23"/>
        <v>#DIV/0!</v>
      </c>
      <c r="P180" s="3589" t="e">
        <f t="shared" si="23"/>
        <v>#DIV/0!</v>
      </c>
      <c r="Q180" s="3589" t="e">
        <f t="shared" si="23"/>
        <v>#DIV/0!</v>
      </c>
      <c r="R180" s="3589" t="e">
        <f t="shared" si="23"/>
        <v>#DIV/0!</v>
      </c>
      <c r="S180" s="3586"/>
    </row>
    <row r="181" spans="1:33" s="3440" customFormat="1" ht="15.05" hidden="1" thickBot="1" x14ac:dyDescent="0.35">
      <c r="A181" s="3496" t="s">
        <v>1125</v>
      </c>
      <c r="B181" s="3583" t="s">
        <v>1783</v>
      </c>
      <c r="C181" s="3584"/>
      <c r="D181" s="3584"/>
      <c r="E181" s="3584"/>
      <c r="F181" s="3584"/>
      <c r="G181" s="3590" t="e">
        <f>(($C$155*G179)-G180)/($C$155-$C$154)</f>
        <v>#DIV/0!</v>
      </c>
      <c r="H181" s="3590" t="e">
        <f t="shared" ref="H181:R181" si="24">(($C$155*H179)-H180)/($C$155-$C$154)</f>
        <v>#DIV/0!</v>
      </c>
      <c r="I181" s="3590" t="e">
        <f t="shared" si="24"/>
        <v>#DIV/0!</v>
      </c>
      <c r="J181" s="3590" t="e">
        <f t="shared" si="24"/>
        <v>#DIV/0!</v>
      </c>
      <c r="K181" s="3590" t="e">
        <f t="shared" si="24"/>
        <v>#DIV/0!</v>
      </c>
      <c r="L181" s="3590" t="e">
        <f t="shared" si="24"/>
        <v>#DIV/0!</v>
      </c>
      <c r="M181" s="3590" t="e">
        <f t="shared" si="24"/>
        <v>#DIV/0!</v>
      </c>
      <c r="N181" s="3590" t="e">
        <f t="shared" si="24"/>
        <v>#DIV/0!</v>
      </c>
      <c r="O181" s="3590" t="e">
        <f t="shared" si="24"/>
        <v>#DIV/0!</v>
      </c>
      <c r="P181" s="3590" t="e">
        <f t="shared" si="24"/>
        <v>#DIV/0!</v>
      </c>
      <c r="Q181" s="3590" t="e">
        <f t="shared" si="24"/>
        <v>#DIV/0!</v>
      </c>
      <c r="R181" s="3590" t="e">
        <f t="shared" si="24"/>
        <v>#DIV/0!</v>
      </c>
      <c r="S181" s="3591"/>
    </row>
    <row r="182" spans="1:33" s="3440" customFormat="1" hidden="1" x14ac:dyDescent="0.3">
      <c r="A182" s="3496" t="s">
        <v>1125</v>
      </c>
      <c r="B182" s="3580" t="s">
        <v>1805</v>
      </c>
      <c r="C182" s="3498"/>
      <c r="D182" s="3498"/>
      <c r="E182" s="3498"/>
      <c r="F182" s="3498"/>
      <c r="G182" s="3592" t="e">
        <f>IF(G181&lt;0,0,G181)</f>
        <v>#DIV/0!</v>
      </c>
      <c r="H182" s="3592" t="e">
        <f>IF(H181&lt;0,0,H181)</f>
        <v>#DIV/0!</v>
      </c>
      <c r="I182" s="3592" t="e">
        <f>IF(I181&lt;0,0,I181)</f>
        <v>#DIV/0!</v>
      </c>
      <c r="J182" s="3592" t="e">
        <f>IF(J181&lt;0,0,J181)</f>
        <v>#DIV/0!</v>
      </c>
      <c r="K182" s="3592" t="e">
        <f t="shared" ref="K182:R182" si="25">IF(K181&lt;0,0,K181)</f>
        <v>#DIV/0!</v>
      </c>
      <c r="L182" s="3592" t="e">
        <f t="shared" si="25"/>
        <v>#DIV/0!</v>
      </c>
      <c r="M182" s="3592" t="e">
        <f>IF(M181&lt;0,0,M181)</f>
        <v>#DIV/0!</v>
      </c>
      <c r="N182" s="3592" t="e">
        <f>IF(N181&lt;0,0,N181)</f>
        <v>#DIV/0!</v>
      </c>
      <c r="O182" s="3592" t="e">
        <f t="shared" si="25"/>
        <v>#DIV/0!</v>
      </c>
      <c r="P182" s="3592" t="e">
        <f t="shared" si="25"/>
        <v>#DIV/0!</v>
      </c>
      <c r="Q182" s="3592" t="e">
        <f>IF(Q181&lt;0,0,Q181)</f>
        <v>#DIV/0!</v>
      </c>
      <c r="R182" s="3592" t="e">
        <f t="shared" si="25"/>
        <v>#DIV/0!</v>
      </c>
      <c r="S182" s="3593"/>
    </row>
    <row r="183" spans="1:33" s="3440" customFormat="1" hidden="1" x14ac:dyDescent="0.3">
      <c r="A183" s="3496" t="s">
        <v>1125</v>
      </c>
      <c r="B183" s="3580" t="s">
        <v>1806</v>
      </c>
      <c r="C183" s="3498"/>
      <c r="D183" s="3498"/>
      <c r="E183" s="3498"/>
      <c r="F183" s="3498"/>
      <c r="G183" s="3592" t="e">
        <f>+IF(G181&gt;G179,G179,0)</f>
        <v>#DIV/0!</v>
      </c>
      <c r="H183" s="3592" t="e">
        <f t="shared" ref="H183:R183" si="26">+IF(H181&gt;H179,H179,0)</f>
        <v>#DIV/0!</v>
      </c>
      <c r="I183" s="3592" t="e">
        <f t="shared" si="26"/>
        <v>#DIV/0!</v>
      </c>
      <c r="J183" s="3592" t="e">
        <f t="shared" si="26"/>
        <v>#DIV/0!</v>
      </c>
      <c r="K183" s="3592" t="e">
        <f t="shared" si="26"/>
        <v>#DIV/0!</v>
      </c>
      <c r="L183" s="3592" t="e">
        <f t="shared" si="26"/>
        <v>#DIV/0!</v>
      </c>
      <c r="M183" s="3592" t="e">
        <f>+IF(M181&gt;M179,M179,0)</f>
        <v>#DIV/0!</v>
      </c>
      <c r="N183" s="3592" t="e">
        <f t="shared" si="26"/>
        <v>#DIV/0!</v>
      </c>
      <c r="O183" s="3592" t="e">
        <f t="shared" si="26"/>
        <v>#DIV/0!</v>
      </c>
      <c r="P183" s="3592" t="e">
        <f t="shared" si="26"/>
        <v>#DIV/0!</v>
      </c>
      <c r="Q183" s="3592" t="e">
        <f t="shared" si="26"/>
        <v>#DIV/0!</v>
      </c>
      <c r="R183" s="3592" t="e">
        <f t="shared" si="26"/>
        <v>#DIV/0!</v>
      </c>
      <c r="S183" s="3594"/>
    </row>
    <row r="184" spans="1:33" s="3440" customFormat="1" hidden="1" x14ac:dyDescent="0.3">
      <c r="A184" s="3496" t="s">
        <v>1125</v>
      </c>
      <c r="B184" s="3580" t="s">
        <v>1804</v>
      </c>
      <c r="C184" s="3498" t="s">
        <v>1648</v>
      </c>
      <c r="D184" s="3498"/>
      <c r="E184" s="3498"/>
      <c r="F184" s="3498"/>
      <c r="G184" s="3581" t="e">
        <f t="shared" ref="G184:R184" si="27">+IF(G183&gt;0,G183,G182)</f>
        <v>#DIV/0!</v>
      </c>
      <c r="H184" s="3581" t="e">
        <f t="shared" si="27"/>
        <v>#DIV/0!</v>
      </c>
      <c r="I184" s="3581" t="e">
        <f t="shared" si="27"/>
        <v>#DIV/0!</v>
      </c>
      <c r="J184" s="3581" t="e">
        <f t="shared" si="27"/>
        <v>#DIV/0!</v>
      </c>
      <c r="K184" s="3581" t="e">
        <f t="shared" si="27"/>
        <v>#DIV/0!</v>
      </c>
      <c r="L184" s="3581" t="e">
        <f t="shared" si="27"/>
        <v>#DIV/0!</v>
      </c>
      <c r="M184" s="3581" t="e">
        <f t="shared" si="27"/>
        <v>#DIV/0!</v>
      </c>
      <c r="N184" s="3581" t="e">
        <f t="shared" si="27"/>
        <v>#DIV/0!</v>
      </c>
      <c r="O184" s="3581" t="e">
        <f t="shared" si="27"/>
        <v>#DIV/0!</v>
      </c>
      <c r="P184" s="3581" t="e">
        <f t="shared" si="27"/>
        <v>#DIV/0!</v>
      </c>
      <c r="Q184" s="3581" t="e">
        <f t="shared" si="27"/>
        <v>#DIV/0!</v>
      </c>
      <c r="R184" s="3581" t="e">
        <f t="shared" si="27"/>
        <v>#DIV/0!</v>
      </c>
      <c r="S184" s="3594" t="e">
        <f>+SUMPRODUCT(G184:R184,$G$139:$R$139)/AVERAGE($G$139:$R$139)/12</f>
        <v>#DIV/0!</v>
      </c>
    </row>
    <row r="185" spans="1:33" s="3440" customFormat="1" hidden="1" x14ac:dyDescent="0.3">
      <c r="A185" s="3496" t="s">
        <v>1125</v>
      </c>
      <c r="B185" s="3595" t="s">
        <v>244</v>
      </c>
      <c r="C185" s="3596" t="s">
        <v>525</v>
      </c>
      <c r="D185" s="3596"/>
      <c r="E185" s="3596"/>
      <c r="F185" s="3596"/>
      <c r="G185" s="5490" t="e">
        <f>G179-G184</f>
        <v>#DIV/0!</v>
      </c>
      <c r="H185" s="5490" t="e">
        <f t="shared" ref="H185:R185" si="28">H179-H184</f>
        <v>#DIV/0!</v>
      </c>
      <c r="I185" s="5490" t="e">
        <f t="shared" si="28"/>
        <v>#DIV/0!</v>
      </c>
      <c r="J185" s="5490" t="e">
        <f t="shared" si="28"/>
        <v>#DIV/0!</v>
      </c>
      <c r="K185" s="5490" t="e">
        <f t="shared" si="28"/>
        <v>#DIV/0!</v>
      </c>
      <c r="L185" s="5490" t="e">
        <f t="shared" si="28"/>
        <v>#DIV/0!</v>
      </c>
      <c r="M185" s="5490" t="e">
        <f t="shared" si="28"/>
        <v>#DIV/0!</v>
      </c>
      <c r="N185" s="5490" t="e">
        <f t="shared" si="28"/>
        <v>#DIV/0!</v>
      </c>
      <c r="O185" s="5490" t="e">
        <f t="shared" si="28"/>
        <v>#DIV/0!</v>
      </c>
      <c r="P185" s="5490" t="e">
        <f t="shared" si="28"/>
        <v>#DIV/0!</v>
      </c>
      <c r="Q185" s="5490" t="e">
        <f t="shared" si="28"/>
        <v>#DIV/0!</v>
      </c>
      <c r="R185" s="5490" t="e">
        <f t="shared" si="28"/>
        <v>#DIV/0!</v>
      </c>
      <c r="S185" s="3594" t="e">
        <f>+SUMPRODUCT(G185:R185,$G$139:$R$139)/AVERAGE($G$139:$R$139)/12</f>
        <v>#DIV/0!</v>
      </c>
    </row>
    <row r="186" spans="1:33" s="3440" customFormat="1" hidden="1" x14ac:dyDescent="0.3">
      <c r="A186" s="3496" t="s">
        <v>1125</v>
      </c>
      <c r="B186" s="3580" t="s">
        <v>523</v>
      </c>
      <c r="C186" s="3498" t="s">
        <v>524</v>
      </c>
      <c r="D186" s="3498"/>
      <c r="E186" s="3498"/>
      <c r="F186" s="3498"/>
      <c r="G186" s="3581">
        <f>IF(G139=0,0,G184/0.86/(1-General!$I$112/100))</f>
        <v>0</v>
      </c>
      <c r="H186" s="3581">
        <f>IF(H139=0,0,H184/0.86/(1-General!$I$112/100))</f>
        <v>0</v>
      </c>
      <c r="I186" s="3581">
        <f>IF(I139=0,0,I184/0.86/(1-General!$I$112/100))</f>
        <v>0</v>
      </c>
      <c r="J186" s="3581">
        <f>IF(J139=0,0,J184/0.86/(1-General!$I$112/100))</f>
        <v>0</v>
      </c>
      <c r="K186" s="3581">
        <f>IF(K139=0,0,K184/0.86/(1-General!$I$112/100))</f>
        <v>0</v>
      </c>
      <c r="L186" s="3581">
        <f>IF(L139=0,0,L184/0.86/(1-General!$I$112/100))</f>
        <v>0</v>
      </c>
      <c r="M186" s="3581">
        <f>IF(M139=0,0,M184/0.86/(1-General!$I$112/100))</f>
        <v>0</v>
      </c>
      <c r="N186" s="3581">
        <f>IF(N139=0,0,N184/0.86/(1-General!$I$112/100))</f>
        <v>0</v>
      </c>
      <c r="O186" s="3581">
        <f>IF(O139=0,0,O184/0.86/(1-General!$I$112/100))</f>
        <v>0</v>
      </c>
      <c r="P186" s="3581">
        <f>IF(P139=0,0,P184/0.86/(1-General!$I$112/100))</f>
        <v>0</v>
      </c>
      <c r="Q186" s="3581">
        <f>IF(Q139=0,0,Q184/0.86/(1-General!$I$112/100))</f>
        <v>0</v>
      </c>
      <c r="R186" s="3581">
        <f>IF(R139=0,0,R184/0.86/(1-General!$I$112/100))</f>
        <v>0</v>
      </c>
      <c r="S186" s="3594" t="e">
        <f>+SUMPRODUCT(G186:R186,$G$139:$R$139)/AVERAGE($G$139:$R$139)/12</f>
        <v>#DIV/0!</v>
      </c>
    </row>
    <row r="187" spans="1:33" s="3440" customFormat="1" hidden="1" x14ac:dyDescent="0.3">
      <c r="A187" s="3496" t="s">
        <v>1125</v>
      </c>
      <c r="B187" s="3580" t="s">
        <v>244</v>
      </c>
      <c r="C187" s="3498" t="s">
        <v>524</v>
      </c>
      <c r="D187" s="3498"/>
      <c r="E187" s="3498"/>
      <c r="F187" s="3498"/>
      <c r="G187" s="3581">
        <f>IF(G139=0,0,G185/0.86/(1-General!$I$112/100))</f>
        <v>0</v>
      </c>
      <c r="H187" s="3581">
        <f>IF(H139=0,0,H185/0.86/(1-General!$I$112/100))</f>
        <v>0</v>
      </c>
      <c r="I187" s="3581">
        <f>IF(I139=0,0,I185/0.86/(1-General!$I$112/100))</f>
        <v>0</v>
      </c>
      <c r="J187" s="3581">
        <f>IF(J139=0,0,J185/0.86/(1-General!$I$112/100))</f>
        <v>0</v>
      </c>
      <c r="K187" s="3581">
        <f>IF(K139=0,0,K185/0.86/(1-General!$I$112/100))</f>
        <v>0</v>
      </c>
      <c r="L187" s="3581">
        <f>IF(L139=0,0,L185/0.86/(1-General!$I$112/100))</f>
        <v>0</v>
      </c>
      <c r="M187" s="3581">
        <f>IF(M139=0,0,M185/0.86/(1-General!$I$112/100))</f>
        <v>0</v>
      </c>
      <c r="N187" s="3581">
        <f>IF(N139=0,0,N185/0.86/(1-General!$I$112/100))</f>
        <v>0</v>
      </c>
      <c r="O187" s="3581">
        <f>IF(O139=0,0,O185/0.86/(1-General!$I$112/100))</f>
        <v>0</v>
      </c>
      <c r="P187" s="3581">
        <f>IF(P139=0,0,P185/0.86/(1-General!$I$112/100))</f>
        <v>0</v>
      </c>
      <c r="Q187" s="3581">
        <f>IF(Q139=0,0,Q185/0.86/(1-General!$I$112/100))</f>
        <v>0</v>
      </c>
      <c r="R187" s="3581">
        <f>IF(R139=0,0,R185/0.86/(1-General!$I$112/100))</f>
        <v>0</v>
      </c>
      <c r="S187" s="3594" t="e">
        <f>+SUMPRODUCT(G187:R187,$G$139:$R$139)/AVERAGE($G$139:$R$139)/12</f>
        <v>#DIV/0!</v>
      </c>
    </row>
    <row r="188" spans="1:33" s="3440" customFormat="1" ht="15.05" hidden="1" thickBot="1" x14ac:dyDescent="0.35">
      <c r="A188" s="3496" t="s">
        <v>1125</v>
      </c>
      <c r="B188" s="3597" t="s">
        <v>1649</v>
      </c>
      <c r="C188" s="3598" t="s">
        <v>1648</v>
      </c>
      <c r="D188" s="3598"/>
      <c r="E188" s="3598"/>
      <c r="F188" s="3598"/>
      <c r="G188" s="3599">
        <f>+G152/(1-General!$I$121/100)</f>
        <v>0</v>
      </c>
      <c r="H188" s="3599">
        <f>+H152/(1-General!$I$121/100)</f>
        <v>0</v>
      </c>
      <c r="I188" s="3599">
        <f>+I152/(1-General!$I$121/100)</f>
        <v>0</v>
      </c>
      <c r="J188" s="3599">
        <f>+J152/(1-General!$I$121/100)</f>
        <v>0</v>
      </c>
      <c r="K188" s="3599">
        <f>+K152/(1-General!$I$121/100)</f>
        <v>0</v>
      </c>
      <c r="L188" s="3599">
        <f>+L152/(1-General!$I$121/100)</f>
        <v>0</v>
      </c>
      <c r="M188" s="3599">
        <f>+M152/(1-General!$I$121/100)</f>
        <v>0</v>
      </c>
      <c r="N188" s="3599">
        <f>+N152/(1-General!$I$121/100)</f>
        <v>0</v>
      </c>
      <c r="O188" s="3599">
        <f>+O152/(1-General!$I$121/100)</f>
        <v>0</v>
      </c>
      <c r="P188" s="3599">
        <f>+P152/(1-General!$I$121/100)</f>
        <v>0</v>
      </c>
      <c r="Q188" s="3599">
        <f>+Q152/(1-General!$I$121/100)</f>
        <v>0</v>
      </c>
      <c r="R188" s="3599">
        <f>+R152/(1-General!$I$121/100)</f>
        <v>0</v>
      </c>
      <c r="S188" s="3600"/>
    </row>
    <row r="189" spans="1:33" s="3440" customFormat="1" x14ac:dyDescent="0.3">
      <c r="A189" s="3451"/>
      <c r="B189" s="3452"/>
      <c r="C189" s="3452"/>
      <c r="D189" s="3452"/>
      <c r="E189" s="3452"/>
      <c r="F189" s="3452"/>
      <c r="G189" s="3601"/>
      <c r="H189" s="3601"/>
      <c r="I189" s="3601"/>
      <c r="J189" s="3601"/>
      <c r="K189" s="3601"/>
      <c r="L189" s="3601"/>
      <c r="M189" s="3601"/>
      <c r="N189" s="3601"/>
      <c r="O189" s="3601"/>
      <c r="P189" s="3601"/>
      <c r="Q189" s="3601"/>
      <c r="R189" s="3601"/>
      <c r="S189" s="3575"/>
    </row>
    <row r="190" spans="1:33" x14ac:dyDescent="0.3">
      <c r="A190" s="2487">
        <f>A136+1</f>
        <v>95</v>
      </c>
      <c r="B190" s="3454"/>
      <c r="C190" s="3455"/>
      <c r="D190" s="3455"/>
      <c r="E190" s="3470" t="s">
        <v>2359</v>
      </c>
      <c r="F190" s="3455"/>
      <c r="G190" s="3455"/>
      <c r="H190" s="3455"/>
      <c r="I190" s="3455"/>
      <c r="J190" s="3455"/>
      <c r="K190" s="3455"/>
      <c r="L190" s="3455"/>
      <c r="M190" s="3455"/>
      <c r="N190" s="3455"/>
      <c r="O190" s="3455"/>
      <c r="P190" s="3455"/>
      <c r="Q190" s="3455"/>
      <c r="R190" s="3456"/>
      <c r="S190" s="3129"/>
      <c r="U190" s="3436"/>
      <c r="V190" s="3436"/>
      <c r="W190" s="3436"/>
      <c r="X190" s="3436"/>
      <c r="Y190" s="3436"/>
      <c r="Z190" s="3436"/>
      <c r="AA190" s="3436"/>
      <c r="AB190" s="3436"/>
      <c r="AC190" s="3436"/>
      <c r="AD190" s="3436"/>
      <c r="AE190" s="3436"/>
      <c r="AF190" s="3436"/>
      <c r="AG190" s="3436"/>
    </row>
    <row r="191" spans="1:33" s="3440" customFormat="1" x14ac:dyDescent="0.3">
      <c r="A191" s="3451"/>
      <c r="B191" s="3452"/>
      <c r="C191" s="3452"/>
      <c r="D191" s="3452"/>
      <c r="E191" s="3452"/>
      <c r="F191" s="3452"/>
      <c r="G191" s="3602">
        <v>12</v>
      </c>
      <c r="H191" s="3602">
        <v>12</v>
      </c>
      <c r="I191" s="3602">
        <v>12</v>
      </c>
      <c r="J191" s="3602">
        <v>12</v>
      </c>
      <c r="K191" s="3602">
        <v>12</v>
      </c>
      <c r="L191" s="3602">
        <v>12</v>
      </c>
      <c r="M191" s="3602">
        <v>12</v>
      </c>
      <c r="N191" s="3602">
        <v>12</v>
      </c>
      <c r="O191" s="3602">
        <v>12</v>
      </c>
      <c r="P191" s="3602">
        <v>12</v>
      </c>
      <c r="Q191" s="3602">
        <v>12</v>
      </c>
      <c r="R191" s="3602">
        <v>12</v>
      </c>
      <c r="S191" s="3575"/>
      <c r="T191" s="3603"/>
    </row>
    <row r="192" spans="1:33" s="3440" customFormat="1" x14ac:dyDescent="0.3">
      <c r="A192" s="3451"/>
      <c r="B192" s="3452"/>
      <c r="C192" s="3452"/>
      <c r="D192" s="3452"/>
      <c r="E192" s="3452"/>
      <c r="F192" s="3452"/>
      <c r="G192" s="3601">
        <f>0.0108*A.Lecheros!$F$13/(1-65/100)</f>
        <v>0</v>
      </c>
      <c r="H192" s="3601">
        <f>0.0108*A.Lecheros!$F$13/(1-65/100)</f>
        <v>0</v>
      </c>
      <c r="I192" s="3601">
        <f>0.0108*A.Lecheros!$F$13/(1-65/100)</f>
        <v>0</v>
      </c>
      <c r="J192" s="3601">
        <f>0.0108*A.Lecheros!$F$13/(1-65/100)</f>
        <v>0</v>
      </c>
      <c r="K192" s="3601">
        <f>0.0108*A.Lecheros!$F$13/(1-65/100)</f>
        <v>0</v>
      </c>
      <c r="L192" s="3601">
        <f>0.0108*A.Lecheros!$F$13/(1-65/100)</f>
        <v>0</v>
      </c>
      <c r="M192" s="3601">
        <f>0.0108*A.Lecheros!$F$13/(1-65/100)</f>
        <v>0</v>
      </c>
      <c r="N192" s="3601">
        <f>0.0108*A.Lecheros!$F$13/(1-65/100)</f>
        <v>0</v>
      </c>
      <c r="O192" s="3601">
        <f>0.0108*A.Lecheros!$F$13/(1-65/100)</f>
        <v>0</v>
      </c>
      <c r="P192" s="3601">
        <f>0.0108*A.Lecheros!$F$13/(1-65/100)</f>
        <v>0</v>
      </c>
      <c r="Q192" s="3601">
        <f>0.0108*A.Lecheros!$F$13/(1-65/100)</f>
        <v>0</v>
      </c>
      <c r="R192" s="3601">
        <f>0.0108*A.Lecheros!$F$13/(1-65/100)</f>
        <v>0</v>
      </c>
      <c r="S192" s="3604"/>
    </row>
    <row r="193" spans="1:33" s="3440" customFormat="1" x14ac:dyDescent="0.3">
      <c r="A193" s="3451"/>
      <c r="B193" s="3452"/>
      <c r="C193" s="3452"/>
      <c r="D193" s="3452"/>
      <c r="E193" s="3452"/>
      <c r="F193" s="3452"/>
      <c r="G193" s="3605"/>
      <c r="H193" s="3605"/>
      <c r="I193" s="3605"/>
      <c r="J193" s="3605"/>
      <c r="K193" s="3605"/>
      <c r="L193" s="3605"/>
      <c r="M193" s="3605"/>
      <c r="N193" s="3605"/>
      <c r="O193" s="3605"/>
      <c r="P193" s="3605"/>
      <c r="Q193" s="3605"/>
      <c r="R193" s="3605"/>
      <c r="S193" s="3604"/>
    </row>
    <row r="194" spans="1:33" s="3440" customFormat="1" x14ac:dyDescent="0.3">
      <c r="A194" s="3451"/>
      <c r="B194" s="3452"/>
      <c r="C194" s="3452"/>
      <c r="D194" s="3452"/>
      <c r="E194" s="3452"/>
      <c r="F194" s="3452"/>
      <c r="G194" s="3601">
        <f>0.04*A.Lecheros!$F$13</f>
        <v>0</v>
      </c>
      <c r="H194" s="3601">
        <f>0.04*A.Lecheros!$F$13</f>
        <v>0</v>
      </c>
      <c r="I194" s="3601">
        <f>0.04*A.Lecheros!$F$13</f>
        <v>0</v>
      </c>
      <c r="J194" s="3601">
        <f>0.04*A.Lecheros!$F$13</f>
        <v>0</v>
      </c>
      <c r="K194" s="3601">
        <f>0.04*A.Lecheros!$F$13</f>
        <v>0</v>
      </c>
      <c r="L194" s="3601">
        <f>0.04*A.Lecheros!$F$13</f>
        <v>0</v>
      </c>
      <c r="M194" s="3601">
        <f>0.04*A.Lecheros!$F$13</f>
        <v>0</v>
      </c>
      <c r="N194" s="3601">
        <f>0.04*A.Lecheros!$F$13</f>
        <v>0</v>
      </c>
      <c r="O194" s="3601">
        <f>0.04*A.Lecheros!$F$13</f>
        <v>0</v>
      </c>
      <c r="P194" s="3601">
        <f>0.04*A.Lecheros!$F$13</f>
        <v>0</v>
      </c>
      <c r="Q194" s="3601">
        <f>0.04*A.Lecheros!$F$13</f>
        <v>0</v>
      </c>
      <c r="R194" s="3601">
        <f>0.04*A.Lecheros!$F$13</f>
        <v>0</v>
      </c>
      <c r="S194" s="3575"/>
    </row>
    <row r="195" spans="1:33" s="3440" customFormat="1" x14ac:dyDescent="0.3">
      <c r="A195" s="3451"/>
      <c r="B195" s="3452"/>
      <c r="C195" s="3452"/>
      <c r="D195" s="3452"/>
      <c r="E195" s="3452"/>
      <c r="F195" s="3452"/>
      <c r="G195" s="3601"/>
      <c r="H195" s="3601"/>
      <c r="I195" s="3601"/>
      <c r="J195" s="3601"/>
      <c r="K195" s="3601"/>
      <c r="L195" s="3601"/>
      <c r="M195" s="3601"/>
      <c r="N195" s="3601"/>
      <c r="O195" s="3601"/>
      <c r="P195" s="3601"/>
      <c r="Q195" s="3601"/>
      <c r="R195" s="3601"/>
      <c r="S195" s="3575"/>
    </row>
    <row r="196" spans="1:33" s="3440" customFormat="1" x14ac:dyDescent="0.3">
      <c r="A196" s="3451"/>
      <c r="B196" s="3452"/>
      <c r="C196" s="3452"/>
      <c r="D196" s="3452"/>
      <c r="E196" s="3452"/>
      <c r="F196" s="3452"/>
      <c r="G196" s="3601"/>
      <c r="H196" s="3601"/>
      <c r="I196" s="3601"/>
      <c r="J196" s="3601"/>
      <c r="K196" s="3601"/>
      <c r="L196" s="3601"/>
      <c r="M196" s="3601"/>
      <c r="N196" s="3601"/>
      <c r="O196" s="3601"/>
      <c r="P196" s="3601"/>
      <c r="Q196" s="3601"/>
      <c r="R196" s="3601"/>
      <c r="S196" s="3575"/>
    </row>
    <row r="197" spans="1:33" s="3440" customFormat="1" x14ac:dyDescent="0.3">
      <c r="A197" s="3451"/>
      <c r="B197" s="3452"/>
      <c r="C197" s="3452"/>
      <c r="D197" s="3452"/>
      <c r="E197" s="3452"/>
      <c r="F197" s="3452"/>
      <c r="G197" s="3601"/>
      <c r="H197" s="3601"/>
      <c r="I197" s="3601"/>
      <c r="J197" s="3601"/>
      <c r="K197" s="3601"/>
      <c r="L197" s="3601"/>
      <c r="M197" s="3601"/>
      <c r="N197" s="3601"/>
      <c r="O197" s="3601"/>
      <c r="P197" s="3601"/>
      <c r="Q197" s="3601"/>
      <c r="R197" s="3601"/>
      <c r="S197" s="3575"/>
    </row>
    <row r="198" spans="1:33" s="3440" customFormat="1" x14ac:dyDescent="0.3">
      <c r="A198" s="3451"/>
      <c r="B198" s="3452"/>
      <c r="C198" s="3452"/>
      <c r="E198" s="3452"/>
      <c r="F198" s="3452"/>
      <c r="G198" s="3601"/>
      <c r="H198" s="3601"/>
      <c r="I198" s="3601"/>
      <c r="J198" s="3601"/>
      <c r="K198" s="3601"/>
      <c r="L198" s="3601"/>
      <c r="M198" s="3601"/>
      <c r="N198" s="3601"/>
      <c r="O198" s="3601"/>
      <c r="P198" s="3601"/>
      <c r="Q198" s="3601"/>
      <c r="R198" s="3601"/>
      <c r="S198" s="3575"/>
    </row>
    <row r="199" spans="1:33" s="3440" customFormat="1" x14ac:dyDescent="0.3">
      <c r="A199" s="3451"/>
      <c r="B199" s="3452"/>
      <c r="C199" s="3452"/>
      <c r="D199" s="3452"/>
      <c r="E199" s="3452"/>
      <c r="F199" s="3452"/>
      <c r="G199" s="3601"/>
      <c r="H199" s="3601"/>
      <c r="I199" s="3601"/>
      <c r="J199" s="3601"/>
      <c r="K199" s="3601"/>
      <c r="L199" s="3601"/>
      <c r="M199" s="3601"/>
      <c r="N199" s="3601"/>
      <c r="O199" s="3601"/>
      <c r="P199" s="3601"/>
      <c r="Q199" s="3601"/>
      <c r="R199" s="3601"/>
      <c r="S199" s="3575"/>
    </row>
    <row r="200" spans="1:33" s="3440" customFormat="1" x14ac:dyDescent="0.3">
      <c r="A200" s="3451"/>
      <c r="B200" s="3452"/>
      <c r="C200" s="3452"/>
      <c r="D200" s="3452"/>
      <c r="E200" s="3452"/>
      <c r="F200" s="3452"/>
      <c r="G200" s="3601"/>
      <c r="H200" s="3601"/>
      <c r="I200" s="3601"/>
      <c r="J200" s="3601"/>
      <c r="K200" s="3601"/>
      <c r="L200" s="3601"/>
      <c r="M200" s="3601"/>
      <c r="N200" s="3601"/>
      <c r="O200" s="3601"/>
      <c r="P200" s="3601"/>
      <c r="Q200" s="3601"/>
      <c r="R200" s="3601"/>
      <c r="S200" s="3575"/>
    </row>
    <row r="201" spans="1:33" s="3440" customFormat="1" x14ac:dyDescent="0.3">
      <c r="A201" s="3451"/>
      <c r="B201" s="3452"/>
      <c r="C201" s="3452"/>
      <c r="D201" s="3452"/>
      <c r="E201" s="3452"/>
      <c r="F201" s="3452"/>
      <c r="G201" s="3601"/>
      <c r="H201" s="3601"/>
      <c r="I201" s="3601"/>
      <c r="J201" s="3601"/>
      <c r="K201" s="3601"/>
      <c r="L201" s="3601"/>
      <c r="M201" s="3601"/>
      <c r="N201" s="3601"/>
      <c r="O201" s="3601"/>
      <c r="P201" s="3601"/>
      <c r="Q201" s="3601"/>
      <c r="R201" s="3601"/>
      <c r="S201" s="3575"/>
    </row>
    <row r="202" spans="1:33" s="3440" customFormat="1" x14ac:dyDescent="0.3">
      <c r="A202" s="3451"/>
      <c r="B202" s="3452"/>
      <c r="C202" s="3452"/>
      <c r="D202" s="3452"/>
      <c r="E202" s="3452"/>
      <c r="F202" s="3452"/>
      <c r="G202" s="3601"/>
      <c r="H202" s="3601"/>
      <c r="I202" s="3601"/>
      <c r="J202" s="3601"/>
      <c r="K202" s="3601"/>
      <c r="L202" s="3601"/>
      <c r="M202" s="3601"/>
      <c r="N202" s="3601"/>
      <c r="O202" s="3601"/>
      <c r="P202" s="3601"/>
      <c r="Q202" s="3601"/>
      <c r="R202" s="3601"/>
      <c r="S202" s="3575"/>
    </row>
    <row r="203" spans="1:33" s="3440" customFormat="1" x14ac:dyDescent="0.3">
      <c r="A203" s="3451"/>
      <c r="B203" s="3452"/>
      <c r="C203" s="3452"/>
      <c r="D203" s="3452"/>
      <c r="E203" s="3452"/>
      <c r="F203" s="3452"/>
      <c r="G203" s="3601"/>
      <c r="H203" s="3601"/>
      <c r="I203" s="3601"/>
      <c r="J203" s="3601"/>
      <c r="K203" s="3601"/>
      <c r="L203" s="3601"/>
      <c r="M203" s="3601"/>
      <c r="N203" s="3601"/>
      <c r="O203" s="3601"/>
      <c r="P203" s="3601"/>
      <c r="Q203" s="3601"/>
      <c r="R203" s="3601"/>
      <c r="S203" s="3575"/>
    </row>
    <row r="204" spans="1:33" s="3440" customFormat="1" x14ac:dyDescent="0.3">
      <c r="A204" s="3451"/>
      <c r="B204" s="3452"/>
      <c r="C204" s="3452"/>
      <c r="D204" s="3452"/>
      <c r="E204" s="3452"/>
      <c r="F204" s="3452"/>
      <c r="G204" s="3601"/>
      <c r="H204" s="3601"/>
      <c r="I204" s="3601"/>
      <c r="J204" s="3601"/>
      <c r="K204" s="3601"/>
      <c r="L204" s="3601"/>
      <c r="M204" s="3601"/>
      <c r="N204" s="3601"/>
      <c r="O204" s="3601"/>
      <c r="P204" s="3601"/>
      <c r="Q204" s="3601"/>
      <c r="R204" s="3601"/>
      <c r="S204" s="3575"/>
    </row>
    <row r="205" spans="1:33" s="3440" customFormat="1" x14ac:dyDescent="0.3">
      <c r="A205" s="3451"/>
      <c r="B205" s="3452"/>
      <c r="C205" s="3452"/>
      <c r="D205" s="3452"/>
      <c r="E205" s="3452"/>
      <c r="F205" s="3452"/>
      <c r="G205" s="3601"/>
      <c r="H205" s="3601"/>
      <c r="I205" s="3601"/>
      <c r="J205" s="3601"/>
      <c r="K205" s="3601"/>
      <c r="L205" s="3601"/>
      <c r="M205" s="3601"/>
      <c r="N205" s="3601"/>
      <c r="O205" s="3601"/>
      <c r="P205" s="3601"/>
      <c r="Q205" s="3601"/>
      <c r="R205" s="3601"/>
      <c r="S205" s="3575"/>
    </row>
    <row r="206" spans="1:33" s="3440" customFormat="1" x14ac:dyDescent="0.3">
      <c r="A206" s="3451"/>
      <c r="B206" s="3452"/>
      <c r="C206" s="3452"/>
      <c r="D206" s="3452"/>
      <c r="E206" s="3452"/>
      <c r="F206" s="3452"/>
      <c r="G206" s="3601"/>
      <c r="H206" s="3601"/>
      <c r="I206" s="3601"/>
      <c r="J206" s="3601"/>
      <c r="K206" s="3601"/>
      <c r="L206" s="3601"/>
      <c r="M206" s="3601"/>
      <c r="N206" s="3601"/>
      <c r="O206" s="3601"/>
      <c r="P206" s="3601"/>
      <c r="Q206" s="3601"/>
      <c r="R206" s="3601"/>
      <c r="S206" s="3575"/>
    </row>
    <row r="207" spans="1:33" s="3440" customFormat="1" x14ac:dyDescent="0.3">
      <c r="A207" s="3451"/>
      <c r="B207" s="3452"/>
      <c r="C207" s="3452"/>
      <c r="D207" s="3452"/>
      <c r="E207" s="3452"/>
      <c r="F207" s="3452"/>
      <c r="G207" s="3601"/>
      <c r="H207" s="3601"/>
      <c r="I207" s="3601"/>
      <c r="J207" s="3601"/>
      <c r="K207" s="3601"/>
      <c r="L207" s="3601"/>
      <c r="M207" s="3601"/>
      <c r="N207" s="3601"/>
      <c r="O207" s="3601"/>
      <c r="P207" s="3601"/>
      <c r="Q207" s="3601"/>
      <c r="R207" s="3601"/>
      <c r="S207" s="3575"/>
    </row>
    <row r="208" spans="1:33" hidden="1" x14ac:dyDescent="0.3">
      <c r="A208" s="3606">
        <f>A190+1</f>
        <v>96</v>
      </c>
      <c r="B208" s="3607" t="s">
        <v>1554</v>
      </c>
      <c r="C208" s="3607"/>
      <c r="D208" s="3607"/>
      <c r="E208" s="3607"/>
      <c r="F208" s="3607"/>
      <c r="G208" s="3607"/>
      <c r="H208" s="3607"/>
      <c r="I208" s="3607"/>
      <c r="J208" s="3607"/>
      <c r="K208" s="3607"/>
      <c r="L208" s="3607"/>
      <c r="M208" s="3607"/>
      <c r="N208" s="3607"/>
      <c r="O208" s="3607"/>
      <c r="P208" s="3607"/>
      <c r="Q208" s="3607"/>
      <c r="R208" s="3608"/>
      <c r="S208" s="3609"/>
      <c r="U208" s="3436"/>
      <c r="V208" s="3436"/>
      <c r="W208" s="3436"/>
      <c r="X208" s="3436"/>
      <c r="Y208" s="3436"/>
      <c r="Z208" s="3436"/>
      <c r="AA208" s="3436"/>
      <c r="AB208" s="3436"/>
      <c r="AC208" s="3436"/>
      <c r="AD208" s="3436"/>
      <c r="AE208" s="3436"/>
      <c r="AF208" s="3436"/>
      <c r="AG208" s="3436"/>
    </row>
    <row r="209" spans="1:19" s="3440" customFormat="1" hidden="1" x14ac:dyDescent="0.3">
      <c r="A209" s="3610"/>
      <c r="B209" s="3498"/>
      <c r="C209" s="3498"/>
      <c r="D209" s="3498"/>
      <c r="E209" s="3498"/>
      <c r="F209" s="3498"/>
      <c r="G209" s="3539"/>
      <c r="H209" s="3539"/>
      <c r="I209" s="3539"/>
      <c r="J209" s="3539"/>
      <c r="K209" s="3539"/>
      <c r="L209" s="3539"/>
      <c r="M209" s="3539"/>
      <c r="N209" s="3539"/>
      <c r="O209" s="3539"/>
      <c r="P209" s="3539"/>
      <c r="Q209" s="3539"/>
      <c r="R209" s="3539"/>
      <c r="S209" s="3611"/>
    </row>
    <row r="210" spans="1:19" s="3440" customFormat="1" hidden="1" x14ac:dyDescent="0.3">
      <c r="A210" s="3610"/>
      <c r="B210" s="3498"/>
      <c r="C210" s="3498"/>
      <c r="D210" s="3498"/>
      <c r="E210" s="3498"/>
      <c r="F210" s="3498"/>
      <c r="G210" s="3539"/>
      <c r="H210" s="3539"/>
      <c r="I210" s="3539"/>
      <c r="J210" s="3539"/>
      <c r="K210" s="3539"/>
      <c r="L210" s="3539"/>
      <c r="M210" s="3539"/>
      <c r="N210" s="3539"/>
      <c r="O210" s="3539"/>
      <c r="P210" s="3539"/>
      <c r="Q210" s="3539"/>
      <c r="R210" s="3539"/>
      <c r="S210" s="3611"/>
    </row>
    <row r="211" spans="1:19" s="3440" customFormat="1" hidden="1" x14ac:dyDescent="0.3">
      <c r="A211" s="3610"/>
      <c r="B211" s="3498"/>
      <c r="C211" s="3498"/>
      <c r="D211" s="3498"/>
      <c r="E211" s="3498"/>
      <c r="F211" s="3498"/>
      <c r="G211" s="3539"/>
      <c r="H211" s="3539"/>
      <c r="I211" s="3539"/>
      <c r="J211" s="3539"/>
      <c r="K211" s="3539"/>
      <c r="L211" s="3539"/>
      <c r="M211" s="3539"/>
      <c r="N211" s="3539"/>
      <c r="O211" s="3539"/>
      <c r="P211" s="3539"/>
      <c r="Q211" s="3539"/>
      <c r="R211" s="3539"/>
      <c r="S211" s="3611"/>
    </row>
    <row r="212" spans="1:19" s="3440" customFormat="1" hidden="1" x14ac:dyDescent="0.3">
      <c r="A212" s="3610"/>
      <c r="B212" s="3498"/>
      <c r="C212" s="3498"/>
      <c r="D212" s="3498"/>
      <c r="E212" s="3498"/>
      <c r="F212" s="3498"/>
      <c r="G212" s="3539"/>
      <c r="H212" s="3539"/>
      <c r="I212" s="3539"/>
      <c r="J212" s="3539"/>
      <c r="K212" s="3539"/>
      <c r="L212" s="3539"/>
      <c r="M212" s="3539"/>
      <c r="N212" s="3539"/>
      <c r="O212" s="3539"/>
      <c r="P212" s="3539"/>
      <c r="Q212" s="3539"/>
      <c r="R212" s="3539"/>
      <c r="S212" s="3611"/>
    </row>
    <row r="213" spans="1:19" s="3440" customFormat="1" hidden="1" x14ac:dyDescent="0.3">
      <c r="A213" s="3610"/>
      <c r="B213" s="3498"/>
      <c r="C213" s="3498"/>
      <c r="D213" s="3498"/>
      <c r="E213" s="3498"/>
      <c r="F213" s="3498"/>
      <c r="G213" s="3539"/>
      <c r="H213" s="3539"/>
      <c r="I213" s="3539"/>
      <c r="J213" s="3539"/>
      <c r="K213" s="3539"/>
      <c r="L213" s="3539"/>
      <c r="M213" s="3539"/>
      <c r="N213" s="3539"/>
      <c r="O213" s="3539"/>
      <c r="P213" s="3539"/>
      <c r="Q213" s="3539"/>
      <c r="R213" s="3539"/>
      <c r="S213" s="3611"/>
    </row>
    <row r="214" spans="1:19" s="3440" customFormat="1" hidden="1" x14ac:dyDescent="0.3">
      <c r="A214" s="3610"/>
      <c r="B214" s="3498"/>
      <c r="C214" s="3498"/>
      <c r="D214" s="3498"/>
      <c r="E214" s="3498"/>
      <c r="F214" s="3498"/>
      <c r="G214" s="3539"/>
      <c r="H214" s="3539"/>
      <c r="I214" s="3539"/>
      <c r="J214" s="3539"/>
      <c r="K214" s="3539"/>
      <c r="L214" s="3539"/>
      <c r="M214" s="3539"/>
      <c r="N214" s="3539"/>
      <c r="O214" s="3539"/>
      <c r="P214" s="3539"/>
      <c r="Q214" s="3539"/>
      <c r="R214" s="3539"/>
      <c r="S214" s="3611"/>
    </row>
    <row r="215" spans="1:19" s="3440" customFormat="1" hidden="1" x14ac:dyDescent="0.3">
      <c r="A215" s="3610"/>
      <c r="B215" s="3498"/>
      <c r="C215" s="3498"/>
      <c r="D215" s="3498"/>
      <c r="E215" s="3498"/>
      <c r="F215" s="3498"/>
      <c r="G215" s="3539"/>
      <c r="H215" s="3539"/>
      <c r="I215" s="3539"/>
      <c r="J215" s="3539"/>
      <c r="K215" s="3539"/>
      <c r="L215" s="3539"/>
      <c r="M215" s="3539"/>
      <c r="N215" s="3539"/>
      <c r="O215" s="3539"/>
      <c r="P215" s="3539"/>
      <c r="Q215" s="3539"/>
      <c r="R215" s="3539"/>
      <c r="S215" s="3611"/>
    </row>
    <row r="216" spans="1:19" s="3440" customFormat="1" hidden="1" x14ac:dyDescent="0.3">
      <c r="A216" s="3610"/>
      <c r="B216" s="3498"/>
      <c r="C216" s="3498"/>
      <c r="D216" s="3498"/>
      <c r="E216" s="3498"/>
      <c r="F216" s="3498"/>
      <c r="G216" s="3539"/>
      <c r="H216" s="3539"/>
      <c r="I216" s="3539"/>
      <c r="J216" s="3539"/>
      <c r="K216" s="3539"/>
      <c r="L216" s="3539"/>
      <c r="M216" s="3539"/>
      <c r="N216" s="3539"/>
      <c r="O216" s="3539"/>
      <c r="P216" s="3539"/>
      <c r="Q216" s="3539"/>
      <c r="R216" s="3539"/>
      <c r="S216" s="3611"/>
    </row>
    <row r="217" spans="1:19" s="3440" customFormat="1" hidden="1" x14ac:dyDescent="0.3">
      <c r="A217" s="3610"/>
      <c r="B217" s="3498"/>
      <c r="C217" s="3498"/>
      <c r="D217" s="3498"/>
      <c r="E217" s="3498"/>
      <c r="F217" s="3498"/>
      <c r="G217" s="3539"/>
      <c r="H217" s="3539"/>
      <c r="I217" s="3539"/>
      <c r="J217" s="3539"/>
      <c r="K217" s="3539"/>
      <c r="L217" s="3539"/>
      <c r="M217" s="3539"/>
      <c r="N217" s="3539"/>
      <c r="O217" s="3539"/>
      <c r="P217" s="3539"/>
      <c r="Q217" s="3539"/>
      <c r="R217" s="3539"/>
      <c r="S217" s="3611"/>
    </row>
    <row r="218" spans="1:19" s="3440" customFormat="1" hidden="1" x14ac:dyDescent="0.3">
      <c r="A218" s="3610"/>
      <c r="B218" s="3498"/>
      <c r="C218" s="3498"/>
      <c r="D218" s="3498"/>
      <c r="E218" s="3498"/>
      <c r="F218" s="3498"/>
      <c r="G218" s="3539"/>
      <c r="H218" s="3539"/>
      <c r="I218" s="3539"/>
      <c r="J218" s="3539"/>
      <c r="K218" s="3539"/>
      <c r="L218" s="3539"/>
      <c r="M218" s="3539"/>
      <c r="N218" s="3539"/>
      <c r="O218" s="3539"/>
      <c r="P218" s="3539"/>
      <c r="Q218" s="3539"/>
      <c r="R218" s="3539"/>
      <c r="S218" s="3611"/>
    </row>
    <row r="219" spans="1:19" s="3440" customFormat="1" hidden="1" x14ac:dyDescent="0.3">
      <c r="A219" s="3610"/>
      <c r="B219" s="3498"/>
      <c r="C219" s="3498"/>
      <c r="D219" s="3498"/>
      <c r="E219" s="3498"/>
      <c r="F219" s="3498"/>
      <c r="G219" s="3539"/>
      <c r="H219" s="3539"/>
      <c r="I219" s="3539"/>
      <c r="J219" s="3539"/>
      <c r="K219" s="3539"/>
      <c r="L219" s="3539"/>
      <c r="M219" s="3539"/>
      <c r="N219" s="3539"/>
      <c r="O219" s="3539"/>
      <c r="P219" s="3539"/>
      <c r="Q219" s="3539"/>
      <c r="R219" s="3539"/>
      <c r="S219" s="3611"/>
    </row>
    <row r="220" spans="1:19" s="3440" customFormat="1" hidden="1" x14ac:dyDescent="0.3">
      <c r="A220" s="3610"/>
      <c r="B220" s="3498"/>
      <c r="C220" s="3498"/>
      <c r="D220" s="3498"/>
      <c r="E220" s="3498"/>
      <c r="F220" s="3498"/>
      <c r="G220" s="3539"/>
      <c r="H220" s="3539"/>
      <c r="I220" s="3539"/>
      <c r="J220" s="3539"/>
      <c r="K220" s="3539"/>
      <c r="L220" s="3539"/>
      <c r="M220" s="3539"/>
      <c r="N220" s="3539"/>
      <c r="O220" s="3539"/>
      <c r="P220" s="3539"/>
      <c r="Q220" s="3539"/>
      <c r="R220" s="3539"/>
      <c r="S220" s="3611"/>
    </row>
    <row r="221" spans="1:19" s="3440" customFormat="1" hidden="1" x14ac:dyDescent="0.3">
      <c r="A221" s="3610"/>
      <c r="B221" s="3498"/>
      <c r="C221" s="3498"/>
      <c r="D221" s="3498"/>
      <c r="E221" s="3498"/>
      <c r="F221" s="3498"/>
      <c r="G221" s="3539"/>
      <c r="H221" s="3539"/>
      <c r="I221" s="3539"/>
      <c r="J221" s="3539"/>
      <c r="K221" s="3539"/>
      <c r="L221" s="3539"/>
      <c r="M221" s="3539"/>
      <c r="N221" s="3539"/>
      <c r="O221" s="3539"/>
      <c r="P221" s="3539"/>
      <c r="Q221" s="3539"/>
      <c r="R221" s="3539"/>
      <c r="S221" s="3611"/>
    </row>
    <row r="222" spans="1:19" s="3440" customFormat="1" hidden="1" x14ac:dyDescent="0.3">
      <c r="A222" s="3610"/>
      <c r="B222" s="3498"/>
      <c r="C222" s="3498"/>
      <c r="D222" s="3498"/>
      <c r="E222" s="3498"/>
      <c r="F222" s="3498"/>
      <c r="G222" s="3539"/>
      <c r="H222" s="3539"/>
      <c r="I222" s="3539"/>
      <c r="J222" s="3539"/>
      <c r="K222" s="3539"/>
      <c r="L222" s="3539"/>
      <c r="M222" s="3539"/>
      <c r="N222" s="3539"/>
      <c r="O222" s="3539"/>
      <c r="P222" s="3539"/>
      <c r="Q222" s="3539"/>
      <c r="R222" s="3539"/>
      <c r="S222" s="3611"/>
    </row>
    <row r="223" spans="1:19" s="3440" customFormat="1" hidden="1" x14ac:dyDescent="0.3">
      <c r="A223" s="3610"/>
      <c r="B223" s="3498"/>
      <c r="C223" s="3498"/>
      <c r="D223" s="3498"/>
      <c r="E223" s="3498"/>
      <c r="F223" s="3498"/>
      <c r="G223" s="3539"/>
      <c r="H223" s="3539"/>
      <c r="I223" s="3539"/>
      <c r="J223" s="3539"/>
      <c r="K223" s="3539"/>
      <c r="L223" s="3539"/>
      <c r="M223" s="3539"/>
      <c r="N223" s="3539"/>
      <c r="O223" s="3539"/>
      <c r="P223" s="3539"/>
      <c r="Q223" s="3539"/>
      <c r="R223" s="3539"/>
      <c r="S223" s="3611"/>
    </row>
    <row r="224" spans="1:19" s="3440" customFormat="1" hidden="1" x14ac:dyDescent="0.3">
      <c r="A224" s="3610"/>
      <c r="B224" s="3498"/>
      <c r="C224" s="3498"/>
      <c r="D224" s="3498"/>
      <c r="E224" s="3498"/>
      <c r="F224" s="3498"/>
      <c r="G224" s="3539"/>
      <c r="H224" s="3539"/>
      <c r="I224" s="3539"/>
      <c r="J224" s="3539"/>
      <c r="K224" s="3539"/>
      <c r="L224" s="3539"/>
      <c r="M224" s="3539"/>
      <c r="N224" s="3539"/>
      <c r="O224" s="3539"/>
      <c r="P224" s="3539"/>
      <c r="Q224" s="3539"/>
      <c r="R224" s="3539"/>
      <c r="S224" s="3611"/>
    </row>
    <row r="225" spans="1:33" s="3440" customFormat="1" x14ac:dyDescent="0.3">
      <c r="B225" s="3452"/>
      <c r="C225" s="3452"/>
      <c r="D225" s="3452"/>
      <c r="E225" s="3452"/>
      <c r="F225" s="3452"/>
      <c r="G225" s="3601"/>
      <c r="H225" s="3601"/>
      <c r="I225" s="3601"/>
      <c r="J225" s="3601"/>
      <c r="K225" s="3601"/>
      <c r="L225" s="3601"/>
      <c r="M225" s="3601"/>
      <c r="N225" s="3601"/>
      <c r="O225" s="3601"/>
      <c r="P225" s="3601"/>
      <c r="Q225" s="3601"/>
      <c r="R225" s="3601"/>
      <c r="S225" s="3575"/>
    </row>
    <row r="226" spans="1:33" s="3440" customFormat="1" x14ac:dyDescent="0.3">
      <c r="B226" s="3452"/>
      <c r="C226" s="3452"/>
      <c r="D226" s="3452"/>
      <c r="E226" s="3452"/>
      <c r="F226" s="3452"/>
      <c r="G226" s="3601"/>
      <c r="H226" s="3601"/>
      <c r="I226" s="3601"/>
      <c r="J226" s="3601"/>
      <c r="K226" s="3601"/>
      <c r="L226" s="3601"/>
      <c r="M226" s="3601"/>
      <c r="N226" s="3601"/>
      <c r="O226" s="3601"/>
      <c r="P226" s="3601"/>
      <c r="Q226" s="3601"/>
      <c r="R226" s="3601"/>
      <c r="S226" s="3575"/>
    </row>
    <row r="227" spans="1:33" s="3440" customFormat="1" x14ac:dyDescent="0.3">
      <c r="B227" s="3452"/>
      <c r="C227" s="3452"/>
      <c r="D227" s="3452"/>
      <c r="E227" s="3452"/>
      <c r="F227" s="3452"/>
      <c r="G227" s="3601"/>
      <c r="H227" s="3601"/>
      <c r="I227" s="3601"/>
      <c r="J227" s="3601"/>
      <c r="K227" s="3601"/>
      <c r="L227" s="3601"/>
      <c r="M227" s="3601"/>
      <c r="N227" s="3601"/>
      <c r="O227" s="3601"/>
      <c r="P227" s="3601"/>
      <c r="Q227" s="3601"/>
      <c r="R227" s="3601"/>
      <c r="S227" s="3575"/>
    </row>
    <row r="228" spans="1:33" s="3440" customFormat="1" ht="15.05" x14ac:dyDescent="0.3">
      <c r="A228" s="3477"/>
      <c r="B228" s="3478" t="s">
        <v>1939</v>
      </c>
      <c r="C228" s="3479"/>
      <c r="D228" s="3479"/>
      <c r="E228" s="3479"/>
      <c r="F228" s="3479"/>
      <c r="G228" s="3479"/>
      <c r="H228" s="3479"/>
      <c r="I228" s="3479"/>
      <c r="J228" s="3479"/>
      <c r="K228" s="3479"/>
      <c r="L228" s="3479"/>
      <c r="M228" s="3479"/>
      <c r="N228" s="3479"/>
      <c r="O228" s="3479"/>
      <c r="P228" s="3479"/>
      <c r="Q228" s="3479"/>
      <c r="R228" s="3480"/>
      <c r="S228" s="3481"/>
    </row>
    <row r="229" spans="1:33" s="3452" customFormat="1" ht="6.05" customHeight="1" x14ac:dyDescent="0.3">
      <c r="B229" s="3482"/>
      <c r="C229" s="3483"/>
      <c r="D229" s="3483"/>
      <c r="E229" s="3483"/>
      <c r="F229" s="3483"/>
      <c r="G229" s="3483"/>
      <c r="H229" s="3483"/>
      <c r="I229" s="3483"/>
      <c r="J229" s="3483"/>
      <c r="K229" s="3483"/>
      <c r="L229" s="3483"/>
      <c r="M229" s="3483"/>
      <c r="N229" s="3483"/>
      <c r="O229" s="3483"/>
      <c r="P229" s="3483"/>
      <c r="Q229" s="3483"/>
      <c r="R229" s="3484"/>
      <c r="S229" s="3129"/>
    </row>
    <row r="230" spans="1:33" x14ac:dyDescent="0.3">
      <c r="A230" s="2487">
        <f>A190+1</f>
        <v>96</v>
      </c>
      <c r="B230" s="3454"/>
      <c r="C230" s="3455"/>
      <c r="D230" s="3455"/>
      <c r="E230" s="3470" t="s">
        <v>1940</v>
      </c>
      <c r="F230" s="3455"/>
      <c r="G230" s="3455"/>
      <c r="H230" s="3455"/>
      <c r="I230" s="3455"/>
      <c r="J230" s="3455"/>
      <c r="K230" s="3455"/>
      <c r="L230" s="3455"/>
      <c r="M230" s="3455"/>
      <c r="N230" s="3455"/>
      <c r="O230" s="3455"/>
      <c r="P230" s="3455"/>
      <c r="Q230" s="3455"/>
      <c r="R230" s="3456"/>
      <c r="S230" s="3129"/>
      <c r="U230" s="3436"/>
      <c r="V230" s="3436"/>
      <c r="W230" s="3436"/>
      <c r="X230" s="3436"/>
      <c r="Y230" s="3436"/>
      <c r="Z230" s="3436"/>
      <c r="AA230" s="3436"/>
      <c r="AB230" s="3436"/>
      <c r="AC230" s="3436"/>
      <c r="AD230" s="3436"/>
      <c r="AE230" s="3436"/>
      <c r="AF230" s="3436"/>
      <c r="AG230" s="3436"/>
    </row>
    <row r="231" spans="1:33" s="3452" customFormat="1" x14ac:dyDescent="0.3">
      <c r="B231" s="3485"/>
      <c r="C231" s="3486"/>
      <c r="D231" s="3129"/>
      <c r="E231" s="3129"/>
      <c r="F231" s="3129"/>
      <c r="G231" s="3485"/>
      <c r="H231" s="3129"/>
      <c r="I231" s="3129"/>
      <c r="J231" s="3129"/>
      <c r="K231" s="3129"/>
      <c r="L231" s="3129"/>
      <c r="M231" s="3129"/>
      <c r="N231" s="3129"/>
      <c r="O231" s="3129"/>
      <c r="P231" s="3129"/>
      <c r="Q231" s="3129"/>
      <c r="R231" s="3129"/>
      <c r="S231" s="3129"/>
    </row>
    <row r="232" spans="1:33" s="3452" customFormat="1" x14ac:dyDescent="0.3">
      <c r="B232" s="3485"/>
      <c r="C232" s="3485"/>
      <c r="D232" s="3129"/>
      <c r="E232" s="3129"/>
      <c r="F232" s="3129"/>
      <c r="G232" s="3485"/>
      <c r="H232" s="3129"/>
      <c r="I232" s="3129"/>
      <c r="J232" s="3129"/>
      <c r="K232" s="3129"/>
      <c r="L232" s="3129"/>
      <c r="M232" s="3129"/>
      <c r="N232" s="3129"/>
      <c r="O232" s="3129"/>
      <c r="P232" s="3129"/>
      <c r="Q232" s="3129"/>
      <c r="R232" s="3129"/>
      <c r="S232" s="3129"/>
    </row>
    <row r="233" spans="1:33" s="3452" customFormat="1" x14ac:dyDescent="0.3">
      <c r="B233" s="3485"/>
      <c r="C233" s="3486"/>
      <c r="D233" s="3129"/>
      <c r="E233" s="3129"/>
      <c r="F233" s="3129"/>
      <c r="G233" s="3485"/>
      <c r="H233" s="3129"/>
      <c r="I233" s="3129"/>
      <c r="J233" s="3129"/>
      <c r="K233" s="3129"/>
      <c r="L233" s="3129"/>
      <c r="M233" s="3129"/>
      <c r="N233" s="3129"/>
      <c r="O233" s="3129"/>
      <c r="P233" s="3129"/>
      <c r="Q233" s="3129"/>
      <c r="R233" s="3129"/>
      <c r="S233" s="3129"/>
    </row>
    <row r="234" spans="1:33" s="3452" customFormat="1" x14ac:dyDescent="0.3">
      <c r="B234" s="3485"/>
      <c r="C234" s="3486"/>
      <c r="D234" s="3129"/>
      <c r="E234" s="3129"/>
      <c r="F234" s="3129"/>
      <c r="G234" s="3485"/>
      <c r="H234" s="3129"/>
      <c r="I234" s="3129"/>
      <c r="J234" s="3129"/>
      <c r="K234" s="3129"/>
      <c r="L234" s="3129"/>
      <c r="M234" s="3129"/>
      <c r="N234" s="3129"/>
      <c r="O234" s="3129"/>
      <c r="P234" s="3129"/>
      <c r="Q234" s="3129"/>
      <c r="R234" s="3129"/>
      <c r="S234" s="3129"/>
    </row>
    <row r="235" spans="1:33" s="3452" customFormat="1" x14ac:dyDescent="0.3">
      <c r="B235" s="3485"/>
      <c r="C235" s="3486"/>
      <c r="D235" s="3129"/>
      <c r="E235" s="3129"/>
      <c r="F235" s="3129"/>
      <c r="G235" s="3485"/>
      <c r="H235" s="3129"/>
      <c r="I235" s="3129"/>
      <c r="J235" s="3129"/>
      <c r="K235" s="3129"/>
      <c r="L235" s="3129"/>
      <c r="M235" s="3129"/>
      <c r="N235" s="3129"/>
      <c r="O235" s="3129"/>
      <c r="P235" s="3129"/>
      <c r="Q235" s="3129"/>
      <c r="R235" s="3129"/>
      <c r="S235" s="3129"/>
    </row>
    <row r="236" spans="1:33" s="3452" customFormat="1" x14ac:dyDescent="0.3">
      <c r="B236" s="3485"/>
      <c r="C236" s="3486"/>
      <c r="D236" s="3129"/>
      <c r="E236" s="3129"/>
      <c r="F236" s="3129"/>
      <c r="G236" s="3485"/>
      <c r="H236" s="3129"/>
      <c r="I236" s="3129"/>
      <c r="J236" s="3129"/>
      <c r="K236" s="3129"/>
      <c r="L236" s="3129"/>
      <c r="M236" s="3129"/>
      <c r="N236" s="3129"/>
      <c r="O236" s="3129"/>
      <c r="P236" s="3129"/>
      <c r="Q236" s="3129"/>
      <c r="R236" s="3129"/>
      <c r="S236" s="3129"/>
    </row>
    <row r="237" spans="1:33" s="3452" customFormat="1" x14ac:dyDescent="0.3">
      <c r="B237" s="3485"/>
      <c r="C237" s="3486"/>
      <c r="D237" s="3129"/>
      <c r="E237" s="3129"/>
      <c r="F237" s="3129"/>
      <c r="G237" s="3485"/>
      <c r="H237" s="3129"/>
      <c r="I237" s="3129"/>
      <c r="J237" s="3129"/>
      <c r="K237" s="3129"/>
      <c r="L237" s="3129"/>
      <c r="M237" s="3129"/>
      <c r="N237" s="3129"/>
      <c r="O237" s="3129"/>
      <c r="P237" s="3129"/>
      <c r="Q237" s="3129"/>
      <c r="R237" s="3129"/>
      <c r="S237" s="3129"/>
    </row>
    <row r="238" spans="1:33" s="3452" customFormat="1" x14ac:dyDescent="0.3">
      <c r="B238" s="3485"/>
      <c r="C238" s="3486"/>
      <c r="D238" s="3129"/>
      <c r="E238" s="3129"/>
      <c r="F238" s="3129"/>
      <c r="G238" s="3485"/>
      <c r="H238" s="3129"/>
      <c r="I238" s="3129"/>
      <c r="J238" s="3129"/>
      <c r="K238" s="3129"/>
      <c r="L238" s="3129"/>
      <c r="M238" s="3129"/>
      <c r="N238" s="3129"/>
      <c r="O238" s="3129"/>
      <c r="P238" s="3129"/>
      <c r="Q238" s="3129"/>
      <c r="R238" s="3129"/>
      <c r="S238" s="3129"/>
    </row>
    <row r="239" spans="1:33" s="3452" customFormat="1" x14ac:dyDescent="0.3">
      <c r="B239" s="3485"/>
      <c r="C239" s="3486"/>
      <c r="D239" s="3129"/>
      <c r="E239" s="3129"/>
      <c r="F239" s="3129"/>
      <c r="G239" s="3485"/>
      <c r="H239" s="3129"/>
      <c r="I239" s="3129"/>
      <c r="J239" s="3129"/>
      <c r="K239" s="3129"/>
      <c r="L239" s="3129"/>
      <c r="M239" s="3129"/>
      <c r="N239" s="3129"/>
      <c r="O239" s="3129"/>
      <c r="P239" s="3129"/>
      <c r="Q239" s="3129"/>
      <c r="R239" s="3129"/>
      <c r="S239" s="3129"/>
    </row>
    <row r="240" spans="1:33" s="3452" customFormat="1" x14ac:dyDescent="0.3">
      <c r="B240" s="3485"/>
      <c r="C240" s="3486"/>
      <c r="D240" s="3129"/>
      <c r="E240" s="3129"/>
      <c r="F240" s="3129"/>
      <c r="G240" s="3485"/>
      <c r="H240" s="3129"/>
      <c r="I240" s="3129"/>
      <c r="J240" s="3129"/>
      <c r="K240" s="3129"/>
      <c r="L240" s="3129"/>
      <c r="M240" s="3129"/>
      <c r="N240" s="3129"/>
      <c r="O240" s="3129"/>
      <c r="P240" s="3129"/>
      <c r="Q240" s="3129"/>
      <c r="R240" s="3129"/>
      <c r="S240" s="3129"/>
    </row>
    <row r="241" spans="1:33" s="3452" customFormat="1" x14ac:dyDescent="0.3">
      <c r="B241" s="3485"/>
      <c r="C241" s="3486"/>
      <c r="D241" s="3129"/>
      <c r="E241" s="3129"/>
      <c r="F241" s="3129"/>
      <c r="G241" s="3485"/>
      <c r="H241" s="3129"/>
      <c r="I241" s="3129"/>
      <c r="J241" s="3129"/>
      <c r="K241" s="3129"/>
      <c r="L241" s="3129"/>
      <c r="M241" s="3129"/>
      <c r="N241" s="3129"/>
      <c r="O241" s="3129"/>
      <c r="P241" s="3129"/>
      <c r="Q241" s="3129"/>
      <c r="R241" s="3129"/>
      <c r="S241" s="3129"/>
    </row>
    <row r="242" spans="1:33" s="3452" customFormat="1" x14ac:dyDescent="0.3">
      <c r="B242" s="3485"/>
      <c r="C242" s="3486"/>
      <c r="D242" s="3129"/>
      <c r="E242" s="3129"/>
      <c r="F242" s="3129"/>
      <c r="G242" s="3485"/>
      <c r="H242" s="3129"/>
      <c r="I242" s="3129"/>
      <c r="J242" s="3129"/>
      <c r="K242" s="3129"/>
      <c r="L242" s="3129"/>
      <c r="M242" s="3129"/>
      <c r="N242" s="3129"/>
      <c r="O242" s="3129"/>
      <c r="P242" s="3129"/>
      <c r="Q242" s="3129"/>
      <c r="R242" s="3129"/>
      <c r="S242" s="3129"/>
    </row>
    <row r="243" spans="1:33" s="3452" customFormat="1" x14ac:dyDescent="0.3">
      <c r="B243" s="3485"/>
      <c r="C243" s="3486"/>
      <c r="D243" s="3129"/>
      <c r="E243" s="3129"/>
      <c r="F243" s="3129"/>
      <c r="G243" s="3485"/>
      <c r="H243" s="3129"/>
      <c r="I243" s="3129"/>
      <c r="J243" s="3129"/>
      <c r="K243" s="3129"/>
      <c r="L243" s="3129"/>
      <c r="M243" s="3129"/>
      <c r="N243" s="3129"/>
      <c r="O243" s="3129"/>
      <c r="P243" s="3129"/>
      <c r="Q243" s="3129"/>
      <c r="R243" s="3129"/>
      <c r="S243" s="3129"/>
    </row>
    <row r="244" spans="1:33" s="3452" customFormat="1" x14ac:dyDescent="0.3">
      <c r="B244" s="3485"/>
      <c r="C244" s="3486"/>
      <c r="D244" s="3129"/>
      <c r="E244" s="3129"/>
      <c r="F244" s="3129"/>
      <c r="G244" s="3485"/>
      <c r="H244" s="3129"/>
      <c r="I244" s="3129"/>
      <c r="J244" s="3129"/>
      <c r="K244" s="3129"/>
      <c r="L244" s="3129"/>
      <c r="M244" s="3129"/>
      <c r="N244" s="3129"/>
      <c r="O244" s="3129"/>
      <c r="P244" s="3129"/>
      <c r="Q244" s="3129"/>
      <c r="R244" s="3129"/>
      <c r="S244" s="3129"/>
    </row>
    <row r="245" spans="1:33" s="3452" customFormat="1" x14ac:dyDescent="0.3">
      <c r="B245" s="3485"/>
      <c r="C245" s="3486"/>
      <c r="D245" s="3129"/>
      <c r="E245" s="3129"/>
      <c r="F245" s="3129"/>
      <c r="G245" s="3485"/>
      <c r="H245" s="3129"/>
      <c r="I245" s="3129"/>
      <c r="J245" s="3129"/>
      <c r="K245" s="3129"/>
      <c r="L245" s="3129"/>
      <c r="M245" s="3129"/>
      <c r="N245" s="3129"/>
      <c r="O245" s="3129"/>
      <c r="P245" s="3129"/>
      <c r="Q245" s="3129"/>
      <c r="R245" s="3129"/>
      <c r="S245" s="3129"/>
    </row>
    <row r="246" spans="1:33" s="3452" customFormat="1" x14ac:dyDescent="0.3">
      <c r="B246" s="3485"/>
      <c r="C246" s="3486"/>
      <c r="D246" s="3129"/>
      <c r="E246" s="3129"/>
      <c r="F246" s="3129"/>
      <c r="G246" s="3485"/>
      <c r="H246" s="3129"/>
      <c r="I246" s="3129"/>
      <c r="J246" s="3129"/>
      <c r="K246" s="3129"/>
      <c r="L246" s="3129"/>
      <c r="M246" s="3129"/>
      <c r="N246" s="3129"/>
      <c r="O246" s="3129"/>
      <c r="P246" s="3129"/>
      <c r="Q246" s="3129"/>
      <c r="R246" s="3129"/>
      <c r="S246" s="3129"/>
    </row>
    <row r="247" spans="1:33" s="3452" customFormat="1" x14ac:dyDescent="0.3">
      <c r="B247" s="3485"/>
      <c r="C247" s="3486"/>
      <c r="D247" s="3129"/>
      <c r="E247" s="3129"/>
      <c r="F247" s="3129"/>
      <c r="G247" s="3485"/>
      <c r="H247" s="3129"/>
      <c r="I247" s="3129"/>
      <c r="J247" s="3129"/>
      <c r="K247" s="3129"/>
      <c r="L247" s="3129"/>
      <c r="M247" s="3129"/>
      <c r="N247" s="3129"/>
      <c r="O247" s="3129"/>
      <c r="P247" s="3129"/>
      <c r="Q247" s="3129"/>
      <c r="R247" s="3468" t="s">
        <v>2160</v>
      </c>
      <c r="S247" s="3129"/>
    </row>
    <row r="248" spans="1:33" s="3452" customFormat="1" x14ac:dyDescent="0.3">
      <c r="B248" s="3485"/>
      <c r="C248" s="3486"/>
      <c r="D248" s="3129"/>
      <c r="E248" s="3129"/>
      <c r="F248" s="3129"/>
      <c r="G248" s="3485"/>
      <c r="H248" s="3129"/>
      <c r="I248" s="3129"/>
      <c r="J248" s="3129"/>
      <c r="K248" s="3129"/>
      <c r="L248" s="3129"/>
      <c r="M248" s="3129"/>
      <c r="N248" s="3129"/>
      <c r="O248" s="3129"/>
      <c r="P248" s="3129"/>
      <c r="Q248" s="3129"/>
      <c r="R248" s="3468" t="s">
        <v>1440</v>
      </c>
      <c r="S248" s="3129"/>
    </row>
    <row r="249" spans="1:33" s="3452" customFormat="1" x14ac:dyDescent="0.3">
      <c r="B249" s="3485"/>
      <c r="C249" s="3486"/>
      <c r="D249" s="3129"/>
      <c r="E249" s="3129"/>
      <c r="F249" s="3129"/>
      <c r="G249" s="3485"/>
      <c r="H249" s="3129"/>
      <c r="I249" s="3129"/>
      <c r="J249" s="3129"/>
      <c r="K249" s="3129"/>
      <c r="L249" s="3129"/>
      <c r="M249" s="3129"/>
      <c r="N249" s="3129"/>
      <c r="O249" s="3129"/>
      <c r="P249" s="3129"/>
      <c r="Q249" s="3468" t="str">
        <f>+J69</f>
        <v xml:space="preserve">Energía Metabolizable/kgMS Recría + Vacas Secas : </v>
      </c>
      <c r="R249" s="3475">
        <f>+K69</f>
        <v>0</v>
      </c>
      <c r="S249" s="3129"/>
    </row>
    <row r="250" spans="1:33" s="3452" customFormat="1" ht="15.05" thickBot="1" x14ac:dyDescent="0.35">
      <c r="B250" s="3485"/>
      <c r="C250" s="3486"/>
      <c r="D250" s="3129"/>
      <c r="E250" s="3129"/>
      <c r="F250" s="3129"/>
      <c r="G250" s="3485"/>
      <c r="H250" s="3129"/>
      <c r="I250" s="3129"/>
      <c r="J250" s="3129"/>
      <c r="K250" s="3129"/>
      <c r="L250" s="3129"/>
      <c r="M250" s="3129"/>
      <c r="N250" s="3129"/>
      <c r="O250" s="3129"/>
      <c r="P250" s="3129"/>
      <c r="Q250" s="3129"/>
      <c r="R250" s="3129"/>
      <c r="S250" s="3129"/>
    </row>
    <row r="251" spans="1:33" s="3452" customFormat="1" ht="16.399999999999999" thickBot="1" x14ac:dyDescent="0.35">
      <c r="A251" s="2487">
        <f>+A230+1</f>
        <v>97</v>
      </c>
      <c r="B251" s="3492" t="s">
        <v>2121</v>
      </c>
      <c r="C251" s="3493"/>
      <c r="D251" s="3493"/>
      <c r="E251" s="3493"/>
      <c r="F251" s="3493"/>
      <c r="G251" s="3494"/>
      <c r="H251" s="3494"/>
      <c r="I251" s="3494"/>
      <c r="J251" s="3494"/>
      <c r="K251" s="3494"/>
      <c r="L251" s="3494"/>
      <c r="M251" s="3494"/>
      <c r="N251" s="3494"/>
      <c r="O251" s="3494"/>
      <c r="P251" s="3494"/>
      <c r="Q251" s="3494"/>
      <c r="R251" s="3494"/>
      <c r="S251" s="3495"/>
    </row>
    <row r="252" spans="1:33" s="3452" customFormat="1" ht="15.05" customHeight="1" x14ac:dyDescent="0.3">
      <c r="B252" s="3612" t="s">
        <v>683</v>
      </c>
      <c r="C252" s="3613"/>
      <c r="D252" s="3613"/>
      <c r="E252" s="3613"/>
      <c r="F252" s="3613"/>
      <c r="G252" s="3614" t="str">
        <f t="shared" ref="G252:R252" si="29">+G5</f>
        <v>Ene</v>
      </c>
      <c r="H252" s="3614" t="str">
        <f t="shared" si="29"/>
        <v>Feb</v>
      </c>
      <c r="I252" s="3614" t="str">
        <f t="shared" si="29"/>
        <v>Mar</v>
      </c>
      <c r="J252" s="3614" t="str">
        <f t="shared" si="29"/>
        <v>Abr</v>
      </c>
      <c r="K252" s="3614" t="str">
        <f t="shared" si="29"/>
        <v>May</v>
      </c>
      <c r="L252" s="3614" t="str">
        <f t="shared" si="29"/>
        <v>Jun</v>
      </c>
      <c r="M252" s="3614" t="str">
        <f t="shared" si="29"/>
        <v>Jul</v>
      </c>
      <c r="N252" s="3614" t="str">
        <f t="shared" si="29"/>
        <v>Ago</v>
      </c>
      <c r="O252" s="3614" t="str">
        <f t="shared" si="29"/>
        <v>Set</v>
      </c>
      <c r="P252" s="3614" t="str">
        <f t="shared" si="29"/>
        <v>Oct</v>
      </c>
      <c r="Q252" s="3614" t="str">
        <f t="shared" si="29"/>
        <v>Nov</v>
      </c>
      <c r="R252" s="3614" t="str">
        <f t="shared" si="29"/>
        <v>Dic</v>
      </c>
      <c r="S252" s="3615" t="s">
        <v>1391</v>
      </c>
      <c r="T252" s="3440"/>
      <c r="U252" s="3440"/>
      <c r="V252" s="3440"/>
      <c r="W252" s="3440"/>
      <c r="X252" s="3440"/>
      <c r="Y252" s="3440"/>
      <c r="Z252" s="3440"/>
    </row>
    <row r="253" spans="1:33" x14ac:dyDescent="0.3">
      <c r="B253" s="3512" t="s">
        <v>2122</v>
      </c>
      <c r="C253" s="3523"/>
      <c r="D253" s="3616" t="s">
        <v>354</v>
      </c>
      <c r="E253" s="3523"/>
      <c r="F253" s="3453"/>
      <c r="G253" s="3507">
        <f>+A.Lecheros!F466</f>
        <v>0</v>
      </c>
      <c r="H253" s="3508">
        <f>+A.Lecheros!G466</f>
        <v>0</v>
      </c>
      <c r="I253" s="3508">
        <f>+A.Lecheros!H466</f>
        <v>0</v>
      </c>
      <c r="J253" s="3508">
        <f>+A.Lecheros!I466</f>
        <v>0</v>
      </c>
      <c r="K253" s="3508">
        <f>+A.Lecheros!J466</f>
        <v>0</v>
      </c>
      <c r="L253" s="3508">
        <f>+A.Lecheros!K466</f>
        <v>0</v>
      </c>
      <c r="M253" s="3508">
        <f>+A.Lecheros!L466</f>
        <v>0</v>
      </c>
      <c r="N253" s="3508">
        <f>+A.Lecheros!M466</f>
        <v>0</v>
      </c>
      <c r="O253" s="3508">
        <f>+A.Lecheros!N466</f>
        <v>0</v>
      </c>
      <c r="P253" s="3508">
        <f>+A.Lecheros!O466</f>
        <v>0</v>
      </c>
      <c r="Q253" s="3508">
        <f>+A.Lecheros!P466</f>
        <v>0</v>
      </c>
      <c r="R253" s="3509">
        <f>+A.Lecheros!Q466</f>
        <v>0</v>
      </c>
      <c r="S253" s="3617"/>
      <c r="U253" s="3436"/>
      <c r="V253" s="3436"/>
      <c r="W253" s="3436"/>
      <c r="X253" s="3436"/>
      <c r="Y253" s="3436"/>
      <c r="Z253" s="3436"/>
      <c r="AA253" s="3436"/>
      <c r="AB253" s="3436"/>
      <c r="AC253" s="3436"/>
      <c r="AD253" s="3436"/>
      <c r="AE253" s="3436"/>
      <c r="AF253" s="3436"/>
      <c r="AG253" s="3436"/>
    </row>
    <row r="254" spans="1:33" s="3440" customFormat="1" hidden="1" x14ac:dyDescent="0.3">
      <c r="A254" s="3610" t="s">
        <v>1125</v>
      </c>
      <c r="B254" s="3497" t="s">
        <v>1144</v>
      </c>
      <c r="C254" s="3499"/>
      <c r="D254" s="3618"/>
      <c r="E254" s="3499"/>
      <c r="F254" s="3498"/>
      <c r="G254" s="3619">
        <f>+A.Lecheros!F465</f>
        <v>0</v>
      </c>
      <c r="H254" s="3620">
        <f>+A.Lecheros!G465</f>
        <v>0</v>
      </c>
      <c r="I254" s="3620">
        <f>+A.Lecheros!H465</f>
        <v>0</v>
      </c>
      <c r="J254" s="3620">
        <f>+A.Lecheros!I465</f>
        <v>0</v>
      </c>
      <c r="K254" s="3620">
        <f>+A.Lecheros!J465</f>
        <v>0</v>
      </c>
      <c r="L254" s="3620">
        <f>+A.Lecheros!K465</f>
        <v>0</v>
      </c>
      <c r="M254" s="3620">
        <f>+A.Lecheros!L465</f>
        <v>0</v>
      </c>
      <c r="N254" s="3620">
        <f>+A.Lecheros!M465</f>
        <v>0</v>
      </c>
      <c r="O254" s="3620">
        <f>+A.Lecheros!N465</f>
        <v>0</v>
      </c>
      <c r="P254" s="3620">
        <f>+A.Lecheros!O465</f>
        <v>0</v>
      </c>
      <c r="Q254" s="3620">
        <f>+A.Lecheros!P465</f>
        <v>0</v>
      </c>
      <c r="R254" s="3621">
        <f>+A.Lecheros!Q465</f>
        <v>0</v>
      </c>
      <c r="S254" s="3622"/>
    </row>
    <row r="255" spans="1:33" x14ac:dyDescent="0.3">
      <c r="B255" s="3512" t="s">
        <v>2123</v>
      </c>
      <c r="C255" s="3523"/>
      <c r="D255" s="3616" t="s">
        <v>1429</v>
      </c>
      <c r="E255" s="3523"/>
      <c r="F255" s="3437"/>
      <c r="G255" s="3623">
        <f t="shared" ref="G255:R255" si="30">IF(G253=0,0,G254/G253)</f>
        <v>0</v>
      </c>
      <c r="H255" s="3624">
        <f t="shared" si="30"/>
        <v>0</v>
      </c>
      <c r="I255" s="3624">
        <f t="shared" si="30"/>
        <v>0</v>
      </c>
      <c r="J255" s="3624">
        <f t="shared" si="30"/>
        <v>0</v>
      </c>
      <c r="K255" s="3624">
        <f t="shared" si="30"/>
        <v>0</v>
      </c>
      <c r="L255" s="3624">
        <f t="shared" si="30"/>
        <v>0</v>
      </c>
      <c r="M255" s="3624">
        <f t="shared" si="30"/>
        <v>0</v>
      </c>
      <c r="N255" s="3624">
        <f t="shared" si="30"/>
        <v>0</v>
      </c>
      <c r="O255" s="3624">
        <f>IF(O253=0,0,O254/O253)</f>
        <v>0</v>
      </c>
      <c r="P255" s="3624">
        <f t="shared" si="30"/>
        <v>0</v>
      </c>
      <c r="Q255" s="3624">
        <f t="shared" si="30"/>
        <v>0</v>
      </c>
      <c r="R255" s="3625">
        <f t="shared" si="30"/>
        <v>0</v>
      </c>
      <c r="S255" s="3617"/>
      <c r="U255" s="3436"/>
      <c r="V255" s="3436"/>
      <c r="W255" s="3436"/>
      <c r="X255" s="3436"/>
      <c r="Y255" s="3436"/>
      <c r="Z255" s="3436"/>
      <c r="AA255" s="3436"/>
      <c r="AB255" s="3436"/>
      <c r="AC255" s="3436"/>
      <c r="AD255" s="3436"/>
      <c r="AE255" s="3436"/>
      <c r="AF255" s="3436"/>
      <c r="AG255" s="3436"/>
    </row>
    <row r="256" spans="1:33" x14ac:dyDescent="0.3">
      <c r="B256" s="3517" t="s">
        <v>1428</v>
      </c>
      <c r="C256" s="3518"/>
      <c r="D256" s="3626"/>
      <c r="E256" s="3518"/>
      <c r="F256" s="3518"/>
      <c r="G256" s="3519"/>
      <c r="H256" s="3519"/>
      <c r="I256" s="3519"/>
      <c r="J256" s="3519"/>
      <c r="K256" s="3519"/>
      <c r="L256" s="3519"/>
      <c r="M256" s="3519"/>
      <c r="N256" s="3519"/>
      <c r="O256" s="3519"/>
      <c r="P256" s="3519"/>
      <c r="Q256" s="3519"/>
      <c r="R256" s="3519"/>
      <c r="S256" s="3520"/>
      <c r="U256" s="3436"/>
      <c r="V256" s="3436"/>
      <c r="W256" s="3436"/>
      <c r="X256" s="3436"/>
      <c r="Y256" s="3436"/>
      <c r="Z256" s="3436"/>
      <c r="AA256" s="3436"/>
      <c r="AB256" s="3436"/>
      <c r="AC256" s="3436"/>
      <c r="AD256" s="3436"/>
      <c r="AE256" s="3436"/>
      <c r="AF256" s="3436"/>
      <c r="AG256" s="3436"/>
    </row>
    <row r="257" spans="1:33" ht="15.75" x14ac:dyDescent="0.3">
      <c r="B257" s="3512" t="s">
        <v>2119</v>
      </c>
      <c r="C257" s="3627"/>
      <c r="D257" s="3521" t="s">
        <v>2127</v>
      </c>
      <c r="E257" s="3627"/>
      <c r="F257" s="3437"/>
      <c r="G257" s="5244">
        <v>7</v>
      </c>
      <c r="H257" s="5245">
        <v>6</v>
      </c>
      <c r="I257" s="5245">
        <v>5</v>
      </c>
      <c r="J257" s="5245">
        <v>5</v>
      </c>
      <c r="K257" s="5245">
        <v>5</v>
      </c>
      <c r="L257" s="5245">
        <v>5</v>
      </c>
      <c r="M257" s="5245">
        <v>5</v>
      </c>
      <c r="N257" s="5245">
        <v>6</v>
      </c>
      <c r="O257" s="5245">
        <v>9</v>
      </c>
      <c r="P257" s="5245">
        <v>4</v>
      </c>
      <c r="Q257" s="5245">
        <v>3</v>
      </c>
      <c r="R257" s="5246">
        <v>5</v>
      </c>
      <c r="S257" s="3522"/>
      <c r="U257" s="3436"/>
      <c r="V257" s="3436"/>
      <c r="W257" s="3436"/>
      <c r="X257" s="3436"/>
      <c r="Y257" s="3436"/>
      <c r="Z257" s="3436"/>
      <c r="AA257" s="3436"/>
      <c r="AB257" s="3436"/>
      <c r="AC257" s="3436"/>
      <c r="AD257" s="3436"/>
      <c r="AE257" s="3436"/>
      <c r="AF257" s="3436"/>
      <c r="AG257" s="3436"/>
    </row>
    <row r="258" spans="1:33" x14ac:dyDescent="0.3">
      <c r="B258" s="3517" t="s">
        <v>1427</v>
      </c>
      <c r="C258" s="3518"/>
      <c r="D258" s="3626"/>
      <c r="E258" s="3518"/>
      <c r="F258" s="3518"/>
      <c r="G258" s="3519"/>
      <c r="H258" s="3519"/>
      <c r="I258" s="3519"/>
      <c r="J258" s="3519"/>
      <c r="K258" s="3519"/>
      <c r="L258" s="3519"/>
      <c r="M258" s="3519"/>
      <c r="N258" s="3519"/>
      <c r="O258" s="3519"/>
      <c r="P258" s="3519"/>
      <c r="Q258" s="3519"/>
      <c r="R258" s="3519"/>
      <c r="S258" s="3520"/>
      <c r="U258" s="3523"/>
    </row>
    <row r="259" spans="1:33" s="3628" customFormat="1" x14ac:dyDescent="0.3">
      <c r="B259" s="3512" t="s">
        <v>1389</v>
      </c>
      <c r="C259" s="3523"/>
      <c r="D259" s="3616" t="s">
        <v>2128</v>
      </c>
      <c r="E259" s="3523"/>
      <c r="F259" s="3453"/>
      <c r="G259" s="3527">
        <f t="shared" ref="G259:R259" si="31">IF(G253=0,0,G285/$G$253/$G$137)</f>
        <v>0</v>
      </c>
      <c r="H259" s="3528">
        <f t="shared" si="31"/>
        <v>0</v>
      </c>
      <c r="I259" s="3528">
        <f t="shared" si="31"/>
        <v>0</v>
      </c>
      <c r="J259" s="3528">
        <f t="shared" si="31"/>
        <v>0</v>
      </c>
      <c r="K259" s="3528">
        <f t="shared" si="31"/>
        <v>0</v>
      </c>
      <c r="L259" s="3528">
        <f t="shared" si="31"/>
        <v>0</v>
      </c>
      <c r="M259" s="3528">
        <f t="shared" si="31"/>
        <v>0</v>
      </c>
      <c r="N259" s="3528">
        <f t="shared" si="31"/>
        <v>0</v>
      </c>
      <c r="O259" s="3528">
        <f t="shared" si="31"/>
        <v>0</v>
      </c>
      <c r="P259" s="3528">
        <f t="shared" si="31"/>
        <v>0</v>
      </c>
      <c r="Q259" s="3528">
        <f t="shared" si="31"/>
        <v>0</v>
      </c>
      <c r="R259" s="3529">
        <f t="shared" si="31"/>
        <v>0</v>
      </c>
      <c r="S259" s="3629"/>
    </row>
    <row r="260" spans="1:33" s="3628" customFormat="1" x14ac:dyDescent="0.3">
      <c r="B260" s="3512" t="s">
        <v>1388</v>
      </c>
      <c r="C260" s="3523"/>
      <c r="D260" s="3616" t="s">
        <v>2128</v>
      </c>
      <c r="E260" s="3523"/>
      <c r="F260" s="3437"/>
      <c r="G260" s="3530">
        <f t="shared" ref="G260:R260" si="32">IF(G253=0,0,G286/$G$253/$G$137)</f>
        <v>0</v>
      </c>
      <c r="H260" s="3531">
        <f t="shared" si="32"/>
        <v>0</v>
      </c>
      <c r="I260" s="3531">
        <f t="shared" si="32"/>
        <v>0</v>
      </c>
      <c r="J260" s="3531">
        <f t="shared" si="32"/>
        <v>0</v>
      </c>
      <c r="K260" s="3531">
        <f t="shared" si="32"/>
        <v>0</v>
      </c>
      <c r="L260" s="3531">
        <f t="shared" si="32"/>
        <v>0</v>
      </c>
      <c r="M260" s="3531">
        <f t="shared" si="32"/>
        <v>0</v>
      </c>
      <c r="N260" s="3531">
        <f t="shared" si="32"/>
        <v>0</v>
      </c>
      <c r="O260" s="3531">
        <f t="shared" si="32"/>
        <v>0</v>
      </c>
      <c r="P260" s="3531">
        <f t="shared" si="32"/>
        <v>0</v>
      </c>
      <c r="Q260" s="3531">
        <f t="shared" si="32"/>
        <v>0</v>
      </c>
      <c r="R260" s="3532">
        <f t="shared" si="32"/>
        <v>0</v>
      </c>
      <c r="S260" s="3629"/>
    </row>
    <row r="261" spans="1:33" s="3628" customFormat="1" x14ac:dyDescent="0.3">
      <c r="B261" s="3512" t="s">
        <v>1390</v>
      </c>
      <c r="C261" s="3523"/>
      <c r="D261" s="3616" t="s">
        <v>2128</v>
      </c>
      <c r="E261" s="3523"/>
      <c r="F261" s="3437"/>
      <c r="G261" s="3513">
        <f t="shared" ref="G261:R261" si="33">IF(G253=0,0,G287/$G$253/$G$137)</f>
        <v>0</v>
      </c>
      <c r="H261" s="3514">
        <f t="shared" si="33"/>
        <v>0</v>
      </c>
      <c r="I261" s="3514">
        <f t="shared" si="33"/>
        <v>0</v>
      </c>
      <c r="J261" s="3514">
        <f t="shared" si="33"/>
        <v>0</v>
      </c>
      <c r="K261" s="3514">
        <f t="shared" si="33"/>
        <v>0</v>
      </c>
      <c r="L261" s="3514">
        <f t="shared" si="33"/>
        <v>0</v>
      </c>
      <c r="M261" s="3514">
        <f t="shared" si="33"/>
        <v>0</v>
      </c>
      <c r="N261" s="3514">
        <f t="shared" si="33"/>
        <v>0</v>
      </c>
      <c r="O261" s="3514">
        <f t="shared" si="33"/>
        <v>0</v>
      </c>
      <c r="P261" s="3514">
        <f t="shared" si="33"/>
        <v>0</v>
      </c>
      <c r="Q261" s="3514">
        <f t="shared" si="33"/>
        <v>0</v>
      </c>
      <c r="R261" s="3515">
        <f t="shared" si="33"/>
        <v>0</v>
      </c>
      <c r="S261" s="3629"/>
    </row>
    <row r="262" spans="1:33" s="3440" customFormat="1" x14ac:dyDescent="0.3">
      <c r="A262" s="3451"/>
      <c r="B262" s="3517" t="s">
        <v>1426</v>
      </c>
      <c r="C262" s="3518"/>
      <c r="D262" s="3626"/>
      <c r="E262" s="3518"/>
      <c r="F262" s="3518"/>
      <c r="G262" s="3519"/>
      <c r="H262" s="3519"/>
      <c r="I262" s="3519"/>
      <c r="J262" s="3519"/>
      <c r="K262" s="3519"/>
      <c r="L262" s="3519"/>
      <c r="M262" s="3519"/>
      <c r="N262" s="3519"/>
      <c r="O262" s="3519"/>
      <c r="P262" s="3519"/>
      <c r="Q262" s="3519"/>
      <c r="R262" s="3519"/>
      <c r="S262" s="3520"/>
    </row>
    <row r="263" spans="1:33" s="3628" customFormat="1" x14ac:dyDescent="0.3">
      <c r="B263" s="3512" t="s">
        <v>534</v>
      </c>
      <c r="C263" s="3523"/>
      <c r="D263" s="3616" t="s">
        <v>2128</v>
      </c>
      <c r="E263" s="3523"/>
      <c r="F263" s="3453"/>
      <c r="G263" s="3630">
        <f t="shared" ref="G263:R263" si="34">IF(G253=0,0,G288/G$253/$G$137)</f>
        <v>0</v>
      </c>
      <c r="H263" s="3631">
        <f t="shared" si="34"/>
        <v>0</v>
      </c>
      <c r="I263" s="3631">
        <f t="shared" si="34"/>
        <v>0</v>
      </c>
      <c r="J263" s="3631">
        <f t="shared" si="34"/>
        <v>0</v>
      </c>
      <c r="K263" s="3631">
        <f t="shared" si="34"/>
        <v>0</v>
      </c>
      <c r="L263" s="3631">
        <f t="shared" si="34"/>
        <v>0</v>
      </c>
      <c r="M263" s="3631">
        <f t="shared" si="34"/>
        <v>0</v>
      </c>
      <c r="N263" s="3631">
        <f t="shared" si="34"/>
        <v>0</v>
      </c>
      <c r="O263" s="3631">
        <f t="shared" si="34"/>
        <v>0</v>
      </c>
      <c r="P263" s="3631">
        <f t="shared" si="34"/>
        <v>0</v>
      </c>
      <c r="Q263" s="3631">
        <f t="shared" si="34"/>
        <v>0</v>
      </c>
      <c r="R263" s="3632">
        <f t="shared" si="34"/>
        <v>0</v>
      </c>
      <c r="S263" s="3516" t="e">
        <f>+SUMPRODUCT(G263:R263,$G$253:$R$253)/AVERAGE($G$253:$R$253)/12</f>
        <v>#DIV/0!</v>
      </c>
    </row>
    <row r="264" spans="1:33" s="3628" customFormat="1" x14ac:dyDescent="0.3">
      <c r="B264" s="3512" t="s">
        <v>535</v>
      </c>
      <c r="C264" s="3523"/>
      <c r="D264" s="3616" t="s">
        <v>2128</v>
      </c>
      <c r="E264" s="3523"/>
      <c r="F264" s="3437"/>
      <c r="G264" s="3633">
        <f t="shared" ref="G264:R264" si="35">IF(G253=0,0,G289/G$253/$G$137)</f>
        <v>0</v>
      </c>
      <c r="H264" s="3634">
        <f t="shared" si="35"/>
        <v>0</v>
      </c>
      <c r="I264" s="3634">
        <f t="shared" si="35"/>
        <v>0</v>
      </c>
      <c r="J264" s="3634">
        <f t="shared" si="35"/>
        <v>0</v>
      </c>
      <c r="K264" s="3634">
        <f t="shared" si="35"/>
        <v>0</v>
      </c>
      <c r="L264" s="3634">
        <f t="shared" si="35"/>
        <v>0</v>
      </c>
      <c r="M264" s="3634">
        <f t="shared" si="35"/>
        <v>0</v>
      </c>
      <c r="N264" s="3634">
        <f t="shared" si="35"/>
        <v>0</v>
      </c>
      <c r="O264" s="3634">
        <f t="shared" si="35"/>
        <v>0</v>
      </c>
      <c r="P264" s="3634">
        <f t="shared" si="35"/>
        <v>0</v>
      </c>
      <c r="Q264" s="3634">
        <f t="shared" si="35"/>
        <v>0</v>
      </c>
      <c r="R264" s="3635">
        <f t="shared" si="35"/>
        <v>0</v>
      </c>
      <c r="S264" s="3516" t="e">
        <f>+SUMPRODUCT(G264:R264,$G$253:$R$253)/AVERAGE($G$253:$R$253)/12</f>
        <v>#DIV/0!</v>
      </c>
    </row>
    <row r="265" spans="1:33" s="3628" customFormat="1" ht="15.05" thickBot="1" x14ac:dyDescent="0.35">
      <c r="B265" s="3533" t="s">
        <v>545</v>
      </c>
      <c r="C265" s="3636"/>
      <c r="D265" s="3637" t="s">
        <v>2128</v>
      </c>
      <c r="E265" s="3636"/>
      <c r="F265" s="3534"/>
      <c r="G265" s="3638">
        <f t="shared" ref="G265:R265" si="36">IF(G253=0,0,G290/G$253/$G$137)</f>
        <v>0</v>
      </c>
      <c r="H265" s="3639">
        <f t="shared" si="36"/>
        <v>0</v>
      </c>
      <c r="I265" s="3639">
        <f t="shared" si="36"/>
        <v>0</v>
      </c>
      <c r="J265" s="3639">
        <f t="shared" si="36"/>
        <v>0</v>
      </c>
      <c r="K265" s="3639">
        <f t="shared" si="36"/>
        <v>0</v>
      </c>
      <c r="L265" s="3639">
        <f t="shared" si="36"/>
        <v>0</v>
      </c>
      <c r="M265" s="3639">
        <f t="shared" si="36"/>
        <v>0</v>
      </c>
      <c r="N265" s="3639">
        <f t="shared" si="36"/>
        <v>0</v>
      </c>
      <c r="O265" s="3639">
        <f t="shared" si="36"/>
        <v>0</v>
      </c>
      <c r="P265" s="3639">
        <f t="shared" si="36"/>
        <v>0</v>
      </c>
      <c r="Q265" s="3639">
        <f t="shared" si="36"/>
        <v>0</v>
      </c>
      <c r="R265" s="3640">
        <f t="shared" si="36"/>
        <v>0</v>
      </c>
      <c r="S265" s="3548" t="e">
        <f>+SUMPRODUCT(G265:R265,$G$253:$R$253)/AVERAGE($G$253:$R$253)/12</f>
        <v>#DIV/0!</v>
      </c>
    </row>
    <row r="266" spans="1:33" s="3628" customFormat="1" x14ac:dyDescent="0.3">
      <c r="B266" s="3641" t="s">
        <v>1432</v>
      </c>
      <c r="C266" s="3572"/>
      <c r="D266" s="3642"/>
      <c r="E266" s="3572"/>
      <c r="F266" s="3643"/>
      <c r="G266" s="3644">
        <f>+SUM(G263:G265)</f>
        <v>0</v>
      </c>
      <c r="H266" s="3645">
        <f t="shared" ref="H266:R266" si="37">+SUM(H263:H265)</f>
        <v>0</v>
      </c>
      <c r="I266" s="3645">
        <f t="shared" si="37"/>
        <v>0</v>
      </c>
      <c r="J266" s="3645">
        <f t="shared" si="37"/>
        <v>0</v>
      </c>
      <c r="K266" s="3645">
        <f t="shared" si="37"/>
        <v>0</v>
      </c>
      <c r="L266" s="3645">
        <f t="shared" si="37"/>
        <v>0</v>
      </c>
      <c r="M266" s="3645">
        <f t="shared" si="37"/>
        <v>0</v>
      </c>
      <c r="N266" s="3645">
        <f t="shared" si="37"/>
        <v>0</v>
      </c>
      <c r="O266" s="3645">
        <f t="shared" si="37"/>
        <v>0</v>
      </c>
      <c r="P266" s="3645">
        <f t="shared" si="37"/>
        <v>0</v>
      </c>
      <c r="Q266" s="3645">
        <f t="shared" si="37"/>
        <v>0</v>
      </c>
      <c r="R266" s="3646">
        <f t="shared" si="37"/>
        <v>0</v>
      </c>
      <c r="S266" s="3647" t="e">
        <f>+SUMPRODUCT(G266:R266,$G$253:$R$253)/AVERAGE($G$253:$R$253)/12</f>
        <v>#DIV/0!</v>
      </c>
    </row>
    <row r="267" spans="1:33" s="3440" customFormat="1" ht="15.05" thickBot="1" x14ac:dyDescent="0.35">
      <c r="A267" s="3648"/>
      <c r="B267" s="3517" t="s">
        <v>1614</v>
      </c>
      <c r="C267" s="3518"/>
      <c r="D267" s="3626"/>
      <c r="E267" s="3518"/>
      <c r="F267" s="3518"/>
      <c r="G267" s="3519"/>
      <c r="H267" s="3519"/>
      <c r="I267" s="3519"/>
      <c r="J267" s="3519"/>
      <c r="K267" s="3519"/>
      <c r="L267" s="3519"/>
      <c r="M267" s="3519"/>
      <c r="N267" s="3519"/>
      <c r="O267" s="3519"/>
      <c r="P267" s="3519"/>
      <c r="Q267" s="3519"/>
      <c r="R267" s="3519"/>
      <c r="S267" s="3520"/>
    </row>
    <row r="268" spans="1:33" s="3649" customFormat="1" x14ac:dyDescent="0.3">
      <c r="B268" s="3512" t="s">
        <v>2129</v>
      </c>
      <c r="C268" s="3437"/>
      <c r="D268" s="3616" t="s">
        <v>2127</v>
      </c>
      <c r="E268" s="3437"/>
      <c r="F268" s="3437"/>
      <c r="G268" s="3650">
        <f>IF(G253=0,0,G291/G253/$G$137)</f>
        <v>0</v>
      </c>
      <c r="H268" s="3651">
        <f t="shared" ref="H268:Q268" si="38">IF(H253=0,0,H291/H253/$G$137)</f>
        <v>0</v>
      </c>
      <c r="I268" s="3651">
        <f t="shared" si="38"/>
        <v>0</v>
      </c>
      <c r="J268" s="3651">
        <f t="shared" si="38"/>
        <v>0</v>
      </c>
      <c r="K268" s="3651">
        <f t="shared" si="38"/>
        <v>0</v>
      </c>
      <c r="L268" s="3651">
        <f t="shared" si="38"/>
        <v>0</v>
      </c>
      <c r="M268" s="3651">
        <f t="shared" si="38"/>
        <v>0</v>
      </c>
      <c r="N268" s="3651">
        <f>IF(N253=0,0,N291/N253/$G$137)</f>
        <v>0</v>
      </c>
      <c r="O268" s="3651">
        <f t="shared" si="38"/>
        <v>0</v>
      </c>
      <c r="P268" s="3651">
        <f t="shared" si="38"/>
        <v>0</v>
      </c>
      <c r="Q268" s="3651">
        <f t="shared" si="38"/>
        <v>0</v>
      </c>
      <c r="R268" s="3652">
        <f>IF(R253=0,0,R291/R253/$G$137)</f>
        <v>0</v>
      </c>
      <c r="S268" s="3647" t="e">
        <f>+SUMPRODUCT(G268:R268,$G$253:$R$253)/AVERAGE($G$253:$R$253)/12</f>
        <v>#DIV/0!</v>
      </c>
    </row>
    <row r="269" spans="1:33" s="3628" customFormat="1" ht="15.05" thickBot="1" x14ac:dyDescent="0.35">
      <c r="B269" s="3563" t="s">
        <v>2130</v>
      </c>
      <c r="C269" s="3653"/>
      <c r="D269" s="3654" t="s">
        <v>358</v>
      </c>
      <c r="E269" s="3653"/>
      <c r="F269" s="3564"/>
      <c r="G269" s="3655">
        <f t="shared" ref="G269:R269" si="39">IF(G253=0,0,G268/G255)</f>
        <v>0</v>
      </c>
      <c r="H269" s="3656">
        <f t="shared" si="39"/>
        <v>0</v>
      </c>
      <c r="I269" s="3656">
        <f t="shared" si="39"/>
        <v>0</v>
      </c>
      <c r="J269" s="3656">
        <f t="shared" si="39"/>
        <v>0</v>
      </c>
      <c r="K269" s="3656">
        <f t="shared" si="39"/>
        <v>0</v>
      </c>
      <c r="L269" s="3656">
        <f t="shared" si="39"/>
        <v>0</v>
      </c>
      <c r="M269" s="3656">
        <f t="shared" si="39"/>
        <v>0</v>
      </c>
      <c r="N269" s="3656">
        <f t="shared" si="39"/>
        <v>0</v>
      </c>
      <c r="O269" s="3656">
        <f t="shared" si="39"/>
        <v>0</v>
      </c>
      <c r="P269" s="3656">
        <f t="shared" si="39"/>
        <v>0</v>
      </c>
      <c r="Q269" s="3656">
        <f t="shared" si="39"/>
        <v>0</v>
      </c>
      <c r="R269" s="3657">
        <f t="shared" si="39"/>
        <v>0</v>
      </c>
      <c r="S269" s="3658"/>
    </row>
    <row r="270" spans="1:33" s="3628" customFormat="1" x14ac:dyDescent="0.3">
      <c r="B270" s="3659" t="s">
        <v>2118</v>
      </c>
      <c r="C270" s="3437"/>
      <c r="D270" s="3437"/>
      <c r="E270" s="3572"/>
      <c r="F270" s="3572"/>
      <c r="G270" s="3572"/>
      <c r="H270" s="3572"/>
      <c r="I270" s="3572"/>
      <c r="J270" s="3572"/>
      <c r="K270" s="3572"/>
      <c r="L270" s="3572"/>
      <c r="M270" s="3572"/>
      <c r="N270" s="3572"/>
      <c r="O270" s="3572"/>
      <c r="P270" s="3572"/>
      <c r="Q270" s="3572"/>
      <c r="R270" s="3572"/>
      <c r="S270" s="3575"/>
    </row>
    <row r="271" spans="1:33" s="3628" customFormat="1" x14ac:dyDescent="0.3">
      <c r="B271" s="3570" t="s">
        <v>2120</v>
      </c>
      <c r="C271" s="3437"/>
      <c r="D271" s="3437"/>
      <c r="E271" s="3572"/>
      <c r="F271" s="3572"/>
      <c r="G271" s="3572"/>
      <c r="H271" s="3572"/>
      <c r="I271" s="3572"/>
      <c r="J271" s="3572"/>
      <c r="K271" s="3572"/>
      <c r="L271" s="3572"/>
      <c r="M271" s="3572"/>
      <c r="N271" s="3572"/>
      <c r="O271" s="3572"/>
      <c r="P271" s="3572"/>
      <c r="Q271" s="3572"/>
      <c r="R271" s="3572"/>
      <c r="S271" s="3575"/>
    </row>
    <row r="272" spans="1:33" s="3628" customFormat="1" ht="12.6" customHeight="1" x14ac:dyDescent="0.3">
      <c r="A272" s="3451"/>
      <c r="G272" s="3575"/>
      <c r="H272" s="3575"/>
      <c r="I272" s="3575"/>
      <c r="J272" s="3575"/>
      <c r="K272" s="3575"/>
      <c r="L272" s="3575"/>
      <c r="M272" s="3575"/>
      <c r="N272" s="3575"/>
      <c r="O272" s="3575"/>
      <c r="P272" s="3575"/>
      <c r="Q272" s="3575"/>
      <c r="R272" s="3575"/>
      <c r="S272" s="3575"/>
    </row>
    <row r="273" spans="1:20" s="3628" customFormat="1" ht="15.05" hidden="1" thickTop="1" x14ac:dyDescent="0.3">
      <c r="A273" s="3496" t="s">
        <v>1125</v>
      </c>
      <c r="B273" s="3576" t="s">
        <v>298</v>
      </c>
      <c r="C273" s="3660">
        <v>2.7E-2</v>
      </c>
      <c r="D273" s="3577"/>
      <c r="E273" s="3577"/>
      <c r="F273" s="3577"/>
      <c r="G273" s="3661">
        <f>A.Lecheros!F465*$C$273*G137</f>
        <v>0</v>
      </c>
      <c r="H273" s="3661">
        <f>A.Lecheros!G465*$C$273*H137</f>
        <v>0</v>
      </c>
      <c r="I273" s="3661">
        <f>A.Lecheros!H465*$C$273*I137</f>
        <v>0</v>
      </c>
      <c r="J273" s="3661">
        <f>A.Lecheros!I465*$C$273*J137</f>
        <v>0</v>
      </c>
      <c r="K273" s="3661">
        <f>A.Lecheros!J465*$C$273*K137</f>
        <v>0</v>
      </c>
      <c r="L273" s="3661">
        <f>A.Lecheros!K465*$C$273*L137</f>
        <v>0</v>
      </c>
      <c r="M273" s="3661">
        <f>A.Lecheros!L465*$C$273*M137</f>
        <v>0</v>
      </c>
      <c r="N273" s="3661">
        <f>A.Lecheros!M465*$C$273*N137</f>
        <v>0</v>
      </c>
      <c r="O273" s="3661">
        <f>A.Lecheros!N465*$C$273*O137</f>
        <v>0</v>
      </c>
      <c r="P273" s="3661">
        <f>A.Lecheros!O465*$C$273*P137</f>
        <v>0</v>
      </c>
      <c r="Q273" s="3661">
        <f>A.Lecheros!P465*$C$273*Q137</f>
        <v>0</v>
      </c>
      <c r="R273" s="3579">
        <f>A.Lecheros!Q465*$C$273*R137</f>
        <v>0</v>
      </c>
      <c r="S273" s="3575"/>
    </row>
    <row r="274" spans="1:20" s="3628" customFormat="1" hidden="1" x14ac:dyDescent="0.3">
      <c r="A274" s="3496" t="s">
        <v>1125</v>
      </c>
      <c r="B274" s="3662" t="s">
        <v>536</v>
      </c>
      <c r="C274" s="3538"/>
      <c r="D274" s="3538"/>
      <c r="E274" s="3538"/>
      <c r="F274" s="3538"/>
      <c r="G274" s="3611">
        <f>IF(G253=0,0,IF(OR(G285&lt;G273,G285&lt;G286),G285,G286))</f>
        <v>0</v>
      </c>
      <c r="H274" s="3611">
        <f t="shared" ref="H274:R274" si="40">IF(H253=0,0,IF(OR(H285&lt;H273,H285&lt;H286),H285,H286))</f>
        <v>0</v>
      </c>
      <c r="I274" s="3611">
        <f t="shared" si="40"/>
        <v>0</v>
      </c>
      <c r="J274" s="3611">
        <f t="shared" si="40"/>
        <v>0</v>
      </c>
      <c r="K274" s="3611">
        <f t="shared" si="40"/>
        <v>0</v>
      </c>
      <c r="L274" s="3611">
        <f t="shared" si="40"/>
        <v>0</v>
      </c>
      <c r="M274" s="3611">
        <f t="shared" si="40"/>
        <v>0</v>
      </c>
      <c r="N274" s="3611">
        <f t="shared" si="40"/>
        <v>0</v>
      </c>
      <c r="O274" s="3611">
        <f t="shared" si="40"/>
        <v>0</v>
      </c>
      <c r="P274" s="3611">
        <f t="shared" si="40"/>
        <v>0</v>
      </c>
      <c r="Q274" s="3611">
        <f t="shared" si="40"/>
        <v>0</v>
      </c>
      <c r="R274" s="3586">
        <f t="shared" si="40"/>
        <v>0</v>
      </c>
      <c r="S274" s="3575"/>
    </row>
    <row r="275" spans="1:20" s="3628" customFormat="1" hidden="1" x14ac:dyDescent="0.3">
      <c r="A275" s="3496" t="s">
        <v>1125</v>
      </c>
      <c r="B275" s="3662" t="s">
        <v>537</v>
      </c>
      <c r="C275" s="3538"/>
      <c r="D275" s="3538"/>
      <c r="E275" s="3538"/>
      <c r="F275" s="3538"/>
      <c r="G275" s="3611">
        <f>G286-G274</f>
        <v>0</v>
      </c>
      <c r="H275" s="3611">
        <f t="shared" ref="H275:R275" si="41">H286-H274</f>
        <v>0</v>
      </c>
      <c r="I275" s="3611">
        <f t="shared" si="41"/>
        <v>0</v>
      </c>
      <c r="J275" s="3611">
        <f t="shared" si="41"/>
        <v>0</v>
      </c>
      <c r="K275" s="3611">
        <f t="shared" si="41"/>
        <v>0</v>
      </c>
      <c r="L275" s="3611">
        <f t="shared" si="41"/>
        <v>0</v>
      </c>
      <c r="M275" s="3611">
        <f t="shared" si="41"/>
        <v>0</v>
      </c>
      <c r="N275" s="3611">
        <f t="shared" si="41"/>
        <v>0</v>
      </c>
      <c r="O275" s="3611">
        <f t="shared" si="41"/>
        <v>0</v>
      </c>
      <c r="P275" s="3611">
        <f t="shared" si="41"/>
        <v>0</v>
      </c>
      <c r="Q275" s="3611">
        <f t="shared" si="41"/>
        <v>0</v>
      </c>
      <c r="R275" s="3586">
        <f t="shared" si="41"/>
        <v>0</v>
      </c>
      <c r="S275" s="3575"/>
    </row>
    <row r="276" spans="1:20" s="3628" customFormat="1" hidden="1" x14ac:dyDescent="0.3">
      <c r="A276" s="3496" t="s">
        <v>1125</v>
      </c>
      <c r="B276" s="3663" t="s">
        <v>544</v>
      </c>
      <c r="C276" s="3538"/>
      <c r="D276" s="3538"/>
      <c r="E276" s="3538"/>
      <c r="F276" s="3538"/>
      <c r="G276" s="3611">
        <f>IF(G405&lt;0,0,IF(G275&lt;G405,G275,G405))</f>
        <v>0</v>
      </c>
      <c r="H276" s="3611">
        <f t="shared" ref="H276:R276" si="42">IF(H405&lt;0,0,IF(H275&lt;H405,H275,H405))</f>
        <v>0</v>
      </c>
      <c r="I276" s="3611">
        <f t="shared" si="42"/>
        <v>0</v>
      </c>
      <c r="J276" s="3611">
        <f t="shared" si="42"/>
        <v>0</v>
      </c>
      <c r="K276" s="3611">
        <f t="shared" si="42"/>
        <v>0</v>
      </c>
      <c r="L276" s="3611">
        <f t="shared" si="42"/>
        <v>0</v>
      </c>
      <c r="M276" s="3611">
        <f t="shared" si="42"/>
        <v>0</v>
      </c>
      <c r="N276" s="3611">
        <f t="shared" si="42"/>
        <v>0</v>
      </c>
      <c r="O276" s="3611">
        <f t="shared" si="42"/>
        <v>0</v>
      </c>
      <c r="P276" s="3611">
        <f t="shared" si="42"/>
        <v>0</v>
      </c>
      <c r="Q276" s="3611">
        <f t="shared" si="42"/>
        <v>0</v>
      </c>
      <c r="R276" s="3586">
        <f t="shared" si="42"/>
        <v>0</v>
      </c>
      <c r="S276" s="3575"/>
    </row>
    <row r="277" spans="1:20" s="3628" customFormat="1" hidden="1" x14ac:dyDescent="0.3">
      <c r="A277" s="3496"/>
      <c r="B277" s="3662" t="s">
        <v>1375</v>
      </c>
      <c r="C277" s="3538"/>
      <c r="D277" s="3538"/>
      <c r="E277" s="3538"/>
      <c r="F277" s="3538"/>
      <c r="G277" s="3611">
        <f t="shared" ref="G277:R277" si="43">+G257*G253*G137</f>
        <v>0</v>
      </c>
      <c r="H277" s="3611">
        <f t="shared" si="43"/>
        <v>0</v>
      </c>
      <c r="I277" s="3611">
        <f t="shared" si="43"/>
        <v>0</v>
      </c>
      <c r="J277" s="3611">
        <f t="shared" si="43"/>
        <v>0</v>
      </c>
      <c r="K277" s="3611">
        <f t="shared" si="43"/>
        <v>0</v>
      </c>
      <c r="L277" s="3611">
        <f t="shared" si="43"/>
        <v>0</v>
      </c>
      <c r="M277" s="3611">
        <f t="shared" si="43"/>
        <v>0</v>
      </c>
      <c r="N277" s="3611">
        <f t="shared" si="43"/>
        <v>0</v>
      </c>
      <c r="O277" s="3611">
        <f t="shared" si="43"/>
        <v>0</v>
      </c>
      <c r="P277" s="3611">
        <f t="shared" si="43"/>
        <v>0</v>
      </c>
      <c r="Q277" s="3611">
        <f t="shared" si="43"/>
        <v>0</v>
      </c>
      <c r="R277" s="3586">
        <f t="shared" si="43"/>
        <v>0</v>
      </c>
      <c r="S277" s="3575"/>
    </row>
    <row r="278" spans="1:20" s="3628" customFormat="1" hidden="1" x14ac:dyDescent="0.3">
      <c r="A278" s="3496" t="s">
        <v>1125</v>
      </c>
      <c r="B278" s="3662" t="s">
        <v>1376</v>
      </c>
      <c r="C278" s="3538"/>
      <c r="D278" s="3538"/>
      <c r="E278" s="3538"/>
      <c r="F278" s="3538"/>
      <c r="G278" s="3611">
        <f>+IF(G276&gt;G277,G277,G276)</f>
        <v>0</v>
      </c>
      <c r="H278" s="3611">
        <f>+IF(H276&gt;H277,H277,H276)</f>
        <v>0</v>
      </c>
      <c r="I278" s="3611">
        <f>+IF(I276&gt;I277,I277,I276)</f>
        <v>0</v>
      </c>
      <c r="J278" s="3611">
        <f t="shared" ref="J278:R278" si="44">+IF(J276&gt;J277,J277,J276)</f>
        <v>0</v>
      </c>
      <c r="K278" s="3611">
        <f t="shared" si="44"/>
        <v>0</v>
      </c>
      <c r="L278" s="3611">
        <f t="shared" si="44"/>
        <v>0</v>
      </c>
      <c r="M278" s="3611">
        <f t="shared" si="44"/>
        <v>0</v>
      </c>
      <c r="N278" s="3611">
        <f>+IF(N276&gt;N277,N277,N276)</f>
        <v>0</v>
      </c>
      <c r="O278" s="3611">
        <f t="shared" si="44"/>
        <v>0</v>
      </c>
      <c r="P278" s="3611">
        <f t="shared" si="44"/>
        <v>0</v>
      </c>
      <c r="Q278" s="3611">
        <f t="shared" si="44"/>
        <v>0</v>
      </c>
      <c r="R278" s="3586">
        <f t="shared" si="44"/>
        <v>0</v>
      </c>
      <c r="S278" s="3575"/>
    </row>
    <row r="279" spans="1:20" s="3628" customFormat="1" hidden="1" x14ac:dyDescent="0.3">
      <c r="A279" s="3496" t="s">
        <v>1125</v>
      </c>
      <c r="B279" s="3662" t="s">
        <v>540</v>
      </c>
      <c r="C279" s="3538"/>
      <c r="D279" s="3538"/>
      <c r="E279" s="3538"/>
      <c r="F279" s="3538"/>
      <c r="G279" s="3539">
        <f>IFERROR(UsoSuelo!AS807/UsoSuelo!S807,0)</f>
        <v>0</v>
      </c>
      <c r="H279" s="3539">
        <f>IFERROR(UsoSuelo!AT807/UsoSuelo!T807,0)</f>
        <v>0</v>
      </c>
      <c r="I279" s="3539">
        <f>IFERROR(UsoSuelo!AU807/UsoSuelo!U807,0)</f>
        <v>0</v>
      </c>
      <c r="J279" s="3539">
        <f>IFERROR(UsoSuelo!AV807/UsoSuelo!V807,0)</f>
        <v>0</v>
      </c>
      <c r="K279" s="3539">
        <f>IFERROR(UsoSuelo!AW807/UsoSuelo!W807,0)</f>
        <v>0</v>
      </c>
      <c r="L279" s="3539">
        <f>IFERROR(UsoSuelo!AX807/UsoSuelo!X807,0)</f>
        <v>0</v>
      </c>
      <c r="M279" s="3539">
        <f>IFERROR(UsoSuelo!AY807/UsoSuelo!Y807,0)</f>
        <v>0</v>
      </c>
      <c r="N279" s="3539">
        <f>IFERROR(UsoSuelo!AZ807/UsoSuelo!Z807,0)</f>
        <v>0</v>
      </c>
      <c r="O279" s="3539">
        <f>IFERROR(UsoSuelo!BA807/UsoSuelo!AA807,0)</f>
        <v>0</v>
      </c>
      <c r="P279" s="3539">
        <f>IFERROR(UsoSuelo!BB807/UsoSuelo!AB807,0)</f>
        <v>0</v>
      </c>
      <c r="Q279" s="3539">
        <f>IFERROR(UsoSuelo!BC807/UsoSuelo!AC807,0)</f>
        <v>0</v>
      </c>
      <c r="R279" s="3594">
        <f>IFERROR(UsoSuelo!BD807/UsoSuelo!AD807,0)</f>
        <v>0</v>
      </c>
      <c r="S279" s="3575"/>
    </row>
    <row r="280" spans="1:20" s="3628" customFormat="1" hidden="1" x14ac:dyDescent="0.3">
      <c r="A280" s="3496" t="s">
        <v>1125</v>
      </c>
      <c r="B280" s="3662" t="s">
        <v>538</v>
      </c>
      <c r="C280" s="3538"/>
      <c r="D280" s="3538"/>
      <c r="E280" s="3538"/>
      <c r="F280" s="3538"/>
      <c r="G280" s="3611">
        <f>G279*G274</f>
        <v>0</v>
      </c>
      <c r="H280" s="3611">
        <f>H279*H274</f>
        <v>0</v>
      </c>
      <c r="I280" s="3611">
        <f t="shared" ref="I280:R280" si="45">I279*I274</f>
        <v>0</v>
      </c>
      <c r="J280" s="3611">
        <f t="shared" si="45"/>
        <v>0</v>
      </c>
      <c r="K280" s="3611">
        <f t="shared" si="45"/>
        <v>0</v>
      </c>
      <c r="L280" s="3611">
        <f t="shared" si="45"/>
        <v>0</v>
      </c>
      <c r="M280" s="3611">
        <f t="shared" si="45"/>
        <v>0</v>
      </c>
      <c r="N280" s="3611">
        <f t="shared" si="45"/>
        <v>0</v>
      </c>
      <c r="O280" s="3611">
        <f t="shared" si="45"/>
        <v>0</v>
      </c>
      <c r="P280" s="3611">
        <f t="shared" si="45"/>
        <v>0</v>
      </c>
      <c r="Q280" s="3611">
        <f t="shared" si="45"/>
        <v>0</v>
      </c>
      <c r="R280" s="3586">
        <f t="shared" si="45"/>
        <v>0</v>
      </c>
      <c r="S280" s="3575"/>
    </row>
    <row r="281" spans="1:20" s="3628" customFormat="1" hidden="1" x14ac:dyDescent="0.3">
      <c r="A281" s="3496" t="s">
        <v>1125</v>
      </c>
      <c r="B281" s="3662" t="s">
        <v>539</v>
      </c>
      <c r="C281" s="3538"/>
      <c r="D281" s="3538"/>
      <c r="E281" s="3538"/>
      <c r="F281" s="3538"/>
      <c r="G281" s="3611">
        <f>IF(G277&lt;G276,G277*G392,G276*G392)</f>
        <v>0</v>
      </c>
      <c r="H281" s="3611">
        <f t="shared" ref="H281:R281" si="46">IF(H277&lt;H276,H277*H392,H276*H392)</f>
        <v>0</v>
      </c>
      <c r="I281" s="3611">
        <f t="shared" si="46"/>
        <v>0</v>
      </c>
      <c r="J281" s="3611">
        <f t="shared" si="46"/>
        <v>0</v>
      </c>
      <c r="K281" s="3611">
        <f t="shared" si="46"/>
        <v>0</v>
      </c>
      <c r="L281" s="3611">
        <f t="shared" si="46"/>
        <v>0</v>
      </c>
      <c r="M281" s="3611">
        <f t="shared" si="46"/>
        <v>0</v>
      </c>
      <c r="N281" s="3611">
        <f t="shared" si="46"/>
        <v>0</v>
      </c>
      <c r="O281" s="3611">
        <f t="shared" si="46"/>
        <v>0</v>
      </c>
      <c r="P281" s="3611">
        <f t="shared" si="46"/>
        <v>0</v>
      </c>
      <c r="Q281" s="3611">
        <f t="shared" si="46"/>
        <v>0</v>
      </c>
      <c r="R281" s="3611">
        <f t="shared" si="46"/>
        <v>0</v>
      </c>
      <c r="S281" s="3575"/>
    </row>
    <row r="282" spans="1:20" s="3628" customFormat="1" hidden="1" x14ac:dyDescent="0.3">
      <c r="A282" s="3496" t="s">
        <v>1125</v>
      </c>
      <c r="B282" s="3662" t="s">
        <v>541</v>
      </c>
      <c r="C282" s="3538"/>
      <c r="D282" s="3538"/>
      <c r="E282" s="3538"/>
      <c r="F282" s="3538"/>
      <c r="G282" s="3611">
        <f>A.Lecheros!F572</f>
        <v>0</v>
      </c>
      <c r="H282" s="3611">
        <f>A.Lecheros!G572</f>
        <v>0</v>
      </c>
      <c r="I282" s="3611">
        <f>A.Lecheros!H572</f>
        <v>0</v>
      </c>
      <c r="J282" s="3611">
        <f>A.Lecheros!I572</f>
        <v>0</v>
      </c>
      <c r="K282" s="3611">
        <f>A.Lecheros!J572</f>
        <v>0</v>
      </c>
      <c r="L282" s="3611">
        <f>A.Lecheros!K572</f>
        <v>0</v>
      </c>
      <c r="M282" s="3611">
        <f>A.Lecheros!L572</f>
        <v>0</v>
      </c>
      <c r="N282" s="3611">
        <f>A.Lecheros!M572</f>
        <v>0</v>
      </c>
      <c r="O282" s="3611">
        <f>A.Lecheros!N572</f>
        <v>0</v>
      </c>
      <c r="P282" s="3611">
        <f>A.Lecheros!O572</f>
        <v>0</v>
      </c>
      <c r="Q282" s="3611">
        <f>A.Lecheros!P572</f>
        <v>0</v>
      </c>
      <c r="R282" s="3586">
        <f>A.Lecheros!Q572</f>
        <v>0</v>
      </c>
      <c r="S282" s="3575"/>
    </row>
    <row r="283" spans="1:20" s="3628" customFormat="1" hidden="1" x14ac:dyDescent="0.3">
      <c r="A283" s="3496" t="s">
        <v>1125</v>
      </c>
      <c r="B283" s="3662" t="s">
        <v>542</v>
      </c>
      <c r="C283" s="3538"/>
      <c r="D283" s="3538"/>
      <c r="E283" s="3538"/>
      <c r="F283" s="3538"/>
      <c r="G283" s="3611">
        <f>G282-G280-G281</f>
        <v>0</v>
      </c>
      <c r="H283" s="3611">
        <f>H282-H280-H281</f>
        <v>0</v>
      </c>
      <c r="I283" s="3611">
        <f>I282-I280-I281</f>
        <v>0</v>
      </c>
      <c r="J283" s="3611">
        <f t="shared" ref="J283:R283" si="47">J282-J280-J281</f>
        <v>0</v>
      </c>
      <c r="K283" s="3611">
        <f t="shared" si="47"/>
        <v>0</v>
      </c>
      <c r="L283" s="3611">
        <f t="shared" si="47"/>
        <v>0</v>
      </c>
      <c r="M283" s="3611">
        <f t="shared" si="47"/>
        <v>0</v>
      </c>
      <c r="N283" s="3611">
        <f t="shared" si="47"/>
        <v>0</v>
      </c>
      <c r="O283" s="3611">
        <f t="shared" si="47"/>
        <v>0</v>
      </c>
      <c r="P283" s="3611">
        <f t="shared" si="47"/>
        <v>0</v>
      </c>
      <c r="Q283" s="3611">
        <f t="shared" si="47"/>
        <v>0</v>
      </c>
      <c r="R283" s="3586">
        <f t="shared" si="47"/>
        <v>0</v>
      </c>
      <c r="S283" s="3575"/>
    </row>
    <row r="284" spans="1:20" s="3440" customFormat="1" hidden="1" x14ac:dyDescent="0.3">
      <c r="A284" s="3496" t="s">
        <v>1125</v>
      </c>
      <c r="B284" s="3662" t="s">
        <v>543</v>
      </c>
      <c r="C284" s="3538"/>
      <c r="D284" s="3538"/>
      <c r="E284" s="3538"/>
      <c r="F284" s="3538"/>
      <c r="G284" s="3611">
        <f>IF(G283&lt;0,0,G283/3.03)</f>
        <v>0</v>
      </c>
      <c r="H284" s="3611">
        <f>IF(H283&lt;0,0,H283/3.03)</f>
        <v>0</v>
      </c>
      <c r="I284" s="3611">
        <f>IF(I283&lt;0,0,I283/3.03)</f>
        <v>0</v>
      </c>
      <c r="J284" s="3611">
        <f t="shared" ref="J284:R284" si="48">IF(J283&lt;0,0,J283/3.03)</f>
        <v>0</v>
      </c>
      <c r="K284" s="3611">
        <f t="shared" si="48"/>
        <v>0</v>
      </c>
      <c r="L284" s="3611">
        <f t="shared" si="48"/>
        <v>0</v>
      </c>
      <c r="M284" s="3611">
        <f t="shared" si="48"/>
        <v>0</v>
      </c>
      <c r="N284" s="3611">
        <f t="shared" si="48"/>
        <v>0</v>
      </c>
      <c r="O284" s="3611">
        <f t="shared" si="48"/>
        <v>0</v>
      </c>
      <c r="P284" s="3611">
        <f t="shared" si="48"/>
        <v>0</v>
      </c>
      <c r="Q284" s="3611">
        <f t="shared" si="48"/>
        <v>0</v>
      </c>
      <c r="R284" s="3586">
        <f t="shared" si="48"/>
        <v>0</v>
      </c>
      <c r="S284" s="3453"/>
      <c r="T284" s="3664"/>
    </row>
    <row r="285" spans="1:20" s="3440" customFormat="1" hidden="1" x14ac:dyDescent="0.3">
      <c r="A285" s="3665" t="s">
        <v>1125</v>
      </c>
      <c r="B285" s="3580" t="s">
        <v>284</v>
      </c>
      <c r="C285" s="3498" t="s">
        <v>546</v>
      </c>
      <c r="D285" s="3498"/>
      <c r="E285" s="3498"/>
      <c r="F285" s="3498"/>
      <c r="G285" s="3499">
        <f>UsoSuelo!S807</f>
        <v>0</v>
      </c>
      <c r="H285" s="3499">
        <f>UsoSuelo!T807</f>
        <v>0</v>
      </c>
      <c r="I285" s="3499">
        <f>UsoSuelo!U807</f>
        <v>0</v>
      </c>
      <c r="J285" s="3499">
        <f>UsoSuelo!V807</f>
        <v>0</v>
      </c>
      <c r="K285" s="3499">
        <f>UsoSuelo!W807</f>
        <v>0</v>
      </c>
      <c r="L285" s="3499">
        <f>UsoSuelo!X807</f>
        <v>0</v>
      </c>
      <c r="M285" s="3499">
        <f>UsoSuelo!Y807</f>
        <v>0</v>
      </c>
      <c r="N285" s="3499">
        <f>UsoSuelo!Z807</f>
        <v>0</v>
      </c>
      <c r="O285" s="3499">
        <f>UsoSuelo!AA807</f>
        <v>0</v>
      </c>
      <c r="P285" s="3499">
        <f>UsoSuelo!AB807</f>
        <v>0</v>
      </c>
      <c r="Q285" s="3499">
        <f>UsoSuelo!AC807</f>
        <v>0</v>
      </c>
      <c r="R285" s="3582">
        <f>UsoSuelo!AD807</f>
        <v>0</v>
      </c>
      <c r="S285" s="3453"/>
    </row>
    <row r="286" spans="1:20" s="3440" customFormat="1" hidden="1" x14ac:dyDescent="0.3">
      <c r="A286" s="3665" t="s">
        <v>1125</v>
      </c>
      <c r="B286" s="3580" t="s">
        <v>251</v>
      </c>
      <c r="C286" s="3498" t="s">
        <v>546</v>
      </c>
      <c r="D286" s="3498"/>
      <c r="E286" s="3498"/>
      <c r="F286" s="3498"/>
      <c r="G286" s="3499">
        <f>IF(G253=0,0,A.Lecheros!F583+A.Lecheros!F575)</f>
        <v>0</v>
      </c>
      <c r="H286" s="3499">
        <f>IF(H253=0,0,A.Lecheros!G583+A.Lecheros!G575)</f>
        <v>0</v>
      </c>
      <c r="I286" s="3499">
        <f>IF(I253=0,0,A.Lecheros!H583+A.Lecheros!H575)</f>
        <v>0</v>
      </c>
      <c r="J286" s="3499">
        <f>IF(J253=0,0,A.Lecheros!I583+A.Lecheros!I575)</f>
        <v>0</v>
      </c>
      <c r="K286" s="3499">
        <f>IF(K253=0,0,A.Lecheros!J583+A.Lecheros!J575)</f>
        <v>0</v>
      </c>
      <c r="L286" s="3499">
        <f>IF(L253=0,0,A.Lecheros!K583+A.Lecheros!K575)</f>
        <v>0</v>
      </c>
      <c r="M286" s="3499">
        <f>IF(M253=0,0,A.Lecheros!L583+A.Lecheros!L575)</f>
        <v>0</v>
      </c>
      <c r="N286" s="3499">
        <f>IF(N253=0,0,A.Lecheros!M583+A.Lecheros!M575)</f>
        <v>0</v>
      </c>
      <c r="O286" s="3499">
        <f>IF(O253=0,0,A.Lecheros!N583+A.Lecheros!N575)</f>
        <v>0</v>
      </c>
      <c r="P286" s="3499">
        <f>IF(P253=0,0,A.Lecheros!O583+A.Lecheros!O575)</f>
        <v>0</v>
      </c>
      <c r="Q286" s="3499">
        <f>IF(Q253=0,0,A.Lecheros!P583+A.Lecheros!P575)</f>
        <v>0</v>
      </c>
      <c r="R286" s="3582">
        <f>IF(R253=0,0,A.Lecheros!Q583+A.Lecheros!Q575)</f>
        <v>0</v>
      </c>
      <c r="S286" s="3575"/>
    </row>
    <row r="287" spans="1:20" s="3440" customFormat="1" hidden="1" x14ac:dyDescent="0.3">
      <c r="A287" s="3665" t="s">
        <v>1125</v>
      </c>
      <c r="B287" s="3595" t="s">
        <v>1189</v>
      </c>
      <c r="C287" s="3596" t="s">
        <v>546</v>
      </c>
      <c r="D287" s="3596"/>
      <c r="E287" s="3596"/>
      <c r="F287" s="3596"/>
      <c r="G287" s="3666">
        <f>G285-G286</f>
        <v>0</v>
      </c>
      <c r="H287" s="3666">
        <f t="shared" ref="H287:R287" si="49">H285-H286</f>
        <v>0</v>
      </c>
      <c r="I287" s="3666">
        <f t="shared" si="49"/>
        <v>0</v>
      </c>
      <c r="J287" s="3666">
        <f t="shared" si="49"/>
        <v>0</v>
      </c>
      <c r="K287" s="3666">
        <f t="shared" si="49"/>
        <v>0</v>
      </c>
      <c r="L287" s="3666">
        <f t="shared" si="49"/>
        <v>0</v>
      </c>
      <c r="M287" s="3666">
        <f t="shared" si="49"/>
        <v>0</v>
      </c>
      <c r="N287" s="3666">
        <f t="shared" si="49"/>
        <v>0</v>
      </c>
      <c r="O287" s="3666">
        <f t="shared" si="49"/>
        <v>0</v>
      </c>
      <c r="P287" s="3666">
        <f>P285-P286</f>
        <v>0</v>
      </c>
      <c r="Q287" s="3666">
        <f t="shared" si="49"/>
        <v>0</v>
      </c>
      <c r="R287" s="3667">
        <f t="shared" si="49"/>
        <v>0</v>
      </c>
      <c r="S287" s="3575"/>
    </row>
    <row r="288" spans="1:20" s="3440" customFormat="1" hidden="1" x14ac:dyDescent="0.3">
      <c r="A288" s="3665" t="s">
        <v>1125</v>
      </c>
      <c r="B288" s="3580" t="s">
        <v>534</v>
      </c>
      <c r="C288" s="3498" t="s">
        <v>546</v>
      </c>
      <c r="D288" s="3498"/>
      <c r="E288" s="3498"/>
      <c r="F288" s="3498"/>
      <c r="G288" s="3611">
        <f t="shared" ref="G288:R288" si="50">G274</f>
        <v>0</v>
      </c>
      <c r="H288" s="3611">
        <f t="shared" si="50"/>
        <v>0</v>
      </c>
      <c r="I288" s="3611">
        <f t="shared" si="50"/>
        <v>0</v>
      </c>
      <c r="J288" s="3611">
        <f t="shared" si="50"/>
        <v>0</v>
      </c>
      <c r="K288" s="3611">
        <f t="shared" si="50"/>
        <v>0</v>
      </c>
      <c r="L288" s="3611">
        <f t="shared" si="50"/>
        <v>0</v>
      </c>
      <c r="M288" s="3611">
        <f t="shared" si="50"/>
        <v>0</v>
      </c>
      <c r="N288" s="3611">
        <f t="shared" si="50"/>
        <v>0</v>
      </c>
      <c r="O288" s="3611">
        <f t="shared" si="50"/>
        <v>0</v>
      </c>
      <c r="P288" s="3611">
        <f t="shared" si="50"/>
        <v>0</v>
      </c>
      <c r="Q288" s="3611">
        <f t="shared" si="50"/>
        <v>0</v>
      </c>
      <c r="R288" s="3586">
        <f t="shared" si="50"/>
        <v>0</v>
      </c>
      <c r="S288" s="3575"/>
    </row>
    <row r="289" spans="1:33" s="3452" customFormat="1" hidden="1" x14ac:dyDescent="0.3">
      <c r="A289" s="3665" t="s">
        <v>1125</v>
      </c>
      <c r="B289" s="3580" t="s">
        <v>535</v>
      </c>
      <c r="C289" s="3498" t="s">
        <v>546</v>
      </c>
      <c r="D289" s="3498"/>
      <c r="E289" s="3498"/>
      <c r="F289" s="3498"/>
      <c r="G289" s="3611">
        <f t="shared" ref="G289:R289" si="51">G278</f>
        <v>0</v>
      </c>
      <c r="H289" s="3611">
        <f t="shared" si="51"/>
        <v>0</v>
      </c>
      <c r="I289" s="3611">
        <f t="shared" si="51"/>
        <v>0</v>
      </c>
      <c r="J289" s="3611">
        <f t="shared" si="51"/>
        <v>0</v>
      </c>
      <c r="K289" s="3611">
        <f t="shared" si="51"/>
        <v>0</v>
      </c>
      <c r="L289" s="3611">
        <f t="shared" si="51"/>
        <v>0</v>
      </c>
      <c r="M289" s="3611">
        <f t="shared" si="51"/>
        <v>0</v>
      </c>
      <c r="N289" s="3611">
        <f t="shared" si="51"/>
        <v>0</v>
      </c>
      <c r="O289" s="3611">
        <f t="shared" si="51"/>
        <v>0</v>
      </c>
      <c r="P289" s="3611">
        <f t="shared" si="51"/>
        <v>0</v>
      </c>
      <c r="Q289" s="3611">
        <f t="shared" si="51"/>
        <v>0</v>
      </c>
      <c r="R289" s="3586">
        <f t="shared" si="51"/>
        <v>0</v>
      </c>
      <c r="S289" s="3575"/>
    </row>
    <row r="290" spans="1:33" s="3440" customFormat="1" hidden="1" x14ac:dyDescent="0.3">
      <c r="A290" s="3665" t="s">
        <v>1125</v>
      </c>
      <c r="B290" s="3580" t="s">
        <v>545</v>
      </c>
      <c r="C290" s="3498" t="s">
        <v>546</v>
      </c>
      <c r="D290" s="3498"/>
      <c r="E290" s="3498"/>
      <c r="F290" s="3498"/>
      <c r="G290" s="3611">
        <f>G284</f>
        <v>0</v>
      </c>
      <c r="H290" s="3611">
        <f t="shared" ref="H290:R290" si="52">H284</f>
        <v>0</v>
      </c>
      <c r="I290" s="3611">
        <f t="shared" si="52"/>
        <v>0</v>
      </c>
      <c r="J290" s="3611">
        <f t="shared" si="52"/>
        <v>0</v>
      </c>
      <c r="K290" s="3611">
        <f t="shared" si="52"/>
        <v>0</v>
      </c>
      <c r="L290" s="3611">
        <f t="shared" si="52"/>
        <v>0</v>
      </c>
      <c r="M290" s="3611">
        <f t="shared" si="52"/>
        <v>0</v>
      </c>
      <c r="N290" s="3611">
        <f t="shared" si="52"/>
        <v>0</v>
      </c>
      <c r="O290" s="3611">
        <f t="shared" si="52"/>
        <v>0</v>
      </c>
      <c r="P290" s="3611">
        <f t="shared" si="52"/>
        <v>0</v>
      </c>
      <c r="Q290" s="3611">
        <f t="shared" si="52"/>
        <v>0</v>
      </c>
      <c r="R290" s="3586">
        <f t="shared" si="52"/>
        <v>0</v>
      </c>
      <c r="S290" s="3575"/>
    </row>
    <row r="291" spans="1:33" s="3628" customFormat="1" ht="15.05" hidden="1" thickBot="1" x14ac:dyDescent="0.35">
      <c r="A291" s="3665" t="s">
        <v>1125</v>
      </c>
      <c r="B291" s="3668" t="s">
        <v>816</v>
      </c>
      <c r="C291" s="3584" t="s">
        <v>548</v>
      </c>
      <c r="D291" s="3584"/>
      <c r="E291" s="3669"/>
      <c r="F291" s="3669"/>
      <c r="G291" s="3669">
        <f>IF(G253=0,0,G290/0.86/(1-General!$I$111/100))</f>
        <v>0</v>
      </c>
      <c r="H291" s="3669">
        <f>IF(H253=0,0,H290/0.86/(1-General!$I$111/100))</f>
        <v>0</v>
      </c>
      <c r="I291" s="3669">
        <f>IF(I253=0,0,I290/0.86/(1-General!$I$111/100))</f>
        <v>0</v>
      </c>
      <c r="J291" s="3669">
        <f>IF(J253=0,0,J290/0.86/(1-General!$I$111/100))</f>
        <v>0</v>
      </c>
      <c r="K291" s="3669">
        <f>IF(K253=0,0,K290/0.86/(1-General!$I$111/100))</f>
        <v>0</v>
      </c>
      <c r="L291" s="3669">
        <f>IF(L253=0,0,L290/0.86/(1-General!$I$111/100))</f>
        <v>0</v>
      </c>
      <c r="M291" s="3669">
        <f>IF(M253=0,0,M290/0.86/(1-General!$I$111/100))</f>
        <v>0</v>
      </c>
      <c r="N291" s="3669">
        <f>IF(N253=0,0,N290/0.86/(1-General!$I$111/100))</f>
        <v>0</v>
      </c>
      <c r="O291" s="3669">
        <f>IF(O253=0,0,O290/0.86/(1-General!$I$111/100))</f>
        <v>0</v>
      </c>
      <c r="P291" s="3669">
        <f>IF(P253=0,0,P290/0.86/(1-General!$I$111/100))</f>
        <v>0</v>
      </c>
      <c r="Q291" s="3669">
        <f>IF(Q253=0,0,Q290/0.86/(1-General!$I$111/100))</f>
        <v>0</v>
      </c>
      <c r="R291" s="3591">
        <f>IF(R253=0,0,R290/0.86/(1-General!$I$111/100))</f>
        <v>0</v>
      </c>
      <c r="S291" s="3575"/>
    </row>
    <row r="292" spans="1:33" s="3628" customFormat="1" ht="15.05" hidden="1" thickBot="1" x14ac:dyDescent="0.35">
      <c r="A292" s="3665"/>
      <c r="B292" s="3670" t="s">
        <v>1650</v>
      </c>
      <c r="C292" s="3598" t="s">
        <v>1651</v>
      </c>
      <c r="D292" s="3598"/>
      <c r="E292" s="3671"/>
      <c r="F292" s="3671"/>
      <c r="G292" s="3671">
        <f>IF(G253=0,0,G289/(1-General!$I$120/100))</f>
        <v>0</v>
      </c>
      <c r="H292" s="3671">
        <f>IF(H253=0,0,H289/(1-General!$I$120/100))</f>
        <v>0</v>
      </c>
      <c r="I292" s="3671">
        <f>IF(I253=0,0,I289/(1-General!$I$120/100))</f>
        <v>0</v>
      </c>
      <c r="J292" s="3671">
        <f>IF(J253=0,0,J289/(1-General!$I$120/100))</f>
        <v>0</v>
      </c>
      <c r="K292" s="3671">
        <f>IF(K253=0,0,K289/(1-General!$I$120/100))</f>
        <v>0</v>
      </c>
      <c r="L292" s="3671">
        <f>IF(L253=0,0,L289/(1-General!$I$120/100))</f>
        <v>0</v>
      </c>
      <c r="M292" s="3671">
        <f>IF(M253=0,0,M289/(1-General!$I$120/100))</f>
        <v>0</v>
      </c>
      <c r="N292" s="3671">
        <f>IF(N253=0,0,N289/(1-General!$I$120/100))</f>
        <v>0</v>
      </c>
      <c r="O292" s="3671">
        <f>IF(O253=0,0,O289/(1-General!$I$120/100))</f>
        <v>0</v>
      </c>
      <c r="P292" s="3671">
        <f>IF(P253=0,0,P289/(1-General!$I$120/100))</f>
        <v>0</v>
      </c>
      <c r="Q292" s="3671">
        <f>IF(Q253=0,0,Q289/(1-General!$I$120/100))</f>
        <v>0</v>
      </c>
      <c r="R292" s="3672">
        <f>IF(R253=0,0,R289/(1-General!$I$120/100))</f>
        <v>0</v>
      </c>
      <c r="S292" s="3575"/>
    </row>
    <row r="293" spans="1:33" s="3628" customFormat="1" x14ac:dyDescent="0.3">
      <c r="A293" s="3648"/>
      <c r="B293" s="3673"/>
      <c r="C293" s="3452"/>
      <c r="D293" s="3452"/>
      <c r="E293" s="3575"/>
      <c r="F293" s="3575"/>
      <c r="G293" s="3575"/>
      <c r="H293" s="3575"/>
      <c r="I293" s="3575"/>
      <c r="J293" s="3575"/>
      <c r="K293" s="3575"/>
      <c r="L293" s="3575"/>
      <c r="M293" s="3575"/>
      <c r="N293" s="3575"/>
      <c r="O293" s="3575"/>
      <c r="P293" s="3575"/>
      <c r="Q293" s="3575"/>
      <c r="R293" s="3575"/>
      <c r="S293" s="3575"/>
    </row>
    <row r="294" spans="1:33" s="3440" customFormat="1" ht="15.05" x14ac:dyDescent="0.3">
      <c r="A294" s="3477"/>
      <c r="B294" s="3478" t="s">
        <v>1555</v>
      </c>
      <c r="C294" s="3479"/>
      <c r="D294" s="3479"/>
      <c r="E294" s="3479"/>
      <c r="F294" s="3479"/>
      <c r="G294" s="3479"/>
      <c r="H294" s="3479"/>
      <c r="I294" s="3479"/>
      <c r="J294" s="3479"/>
      <c r="K294" s="3479"/>
      <c r="L294" s="3479"/>
      <c r="M294" s="3479"/>
      <c r="N294" s="3479"/>
      <c r="O294" s="3479"/>
      <c r="P294" s="3479"/>
      <c r="Q294" s="3479"/>
      <c r="R294" s="3480"/>
      <c r="S294" s="3481"/>
    </row>
    <row r="295" spans="1:33" s="3452" customFormat="1" ht="6.05" customHeight="1" x14ac:dyDescent="0.3">
      <c r="B295" s="3482"/>
      <c r="C295" s="3483"/>
      <c r="D295" s="3483"/>
      <c r="E295" s="3483"/>
      <c r="F295" s="3483"/>
      <c r="G295" s="3483"/>
      <c r="H295" s="3483"/>
      <c r="I295" s="3483"/>
      <c r="J295" s="3483"/>
      <c r="K295" s="3483"/>
      <c r="L295" s="3483"/>
      <c r="M295" s="3483"/>
      <c r="N295" s="3483"/>
      <c r="O295" s="3483"/>
      <c r="P295" s="3483"/>
      <c r="Q295" s="3483"/>
      <c r="R295" s="3484"/>
      <c r="S295" s="3129"/>
    </row>
    <row r="296" spans="1:33" x14ac:dyDescent="0.3">
      <c r="A296" s="2487">
        <f>A251+1</f>
        <v>98</v>
      </c>
      <c r="B296" s="3454"/>
      <c r="C296" s="3455"/>
      <c r="D296" s="3455"/>
      <c r="E296" s="3470" t="s">
        <v>1608</v>
      </c>
      <c r="F296" s="3455"/>
      <c r="G296" s="3455"/>
      <c r="H296" s="3455"/>
      <c r="I296" s="3455"/>
      <c r="J296" s="3455"/>
      <c r="K296" s="3455"/>
      <c r="L296" s="3455"/>
      <c r="M296" s="3455"/>
      <c r="N296" s="3455"/>
      <c r="O296" s="3455"/>
      <c r="P296" s="3455"/>
      <c r="Q296" s="3455"/>
      <c r="R296" s="3456"/>
      <c r="S296" s="3129"/>
      <c r="U296" s="3436"/>
      <c r="V296" s="3436"/>
      <c r="W296" s="3436"/>
      <c r="X296" s="3436"/>
      <c r="Y296" s="3436"/>
      <c r="Z296" s="3436"/>
      <c r="AA296" s="3436"/>
      <c r="AB296" s="3436"/>
      <c r="AC296" s="3436"/>
      <c r="AD296" s="3436"/>
      <c r="AE296" s="3436"/>
      <c r="AF296" s="3436"/>
      <c r="AG296" s="3436"/>
    </row>
    <row r="297" spans="1:33" s="3452" customFormat="1" x14ac:dyDescent="0.3">
      <c r="B297" s="3485"/>
      <c r="C297" s="3486"/>
      <c r="D297" s="3129"/>
      <c r="E297" s="3129"/>
      <c r="F297" s="3129"/>
      <c r="G297" s="3485"/>
      <c r="H297" s="3129"/>
      <c r="I297" s="3129"/>
      <c r="J297" s="3129"/>
      <c r="K297" s="3129"/>
      <c r="L297" s="3129"/>
      <c r="M297" s="3129"/>
      <c r="N297" s="3129"/>
      <c r="O297" s="3129"/>
      <c r="P297" s="3129"/>
      <c r="Q297" s="3129"/>
      <c r="R297" s="3129"/>
      <c r="S297" s="3453"/>
    </row>
    <row r="298" spans="1:33" s="3452" customFormat="1" x14ac:dyDescent="0.3">
      <c r="B298" s="3485"/>
      <c r="C298" s="3485"/>
      <c r="D298" s="3129"/>
      <c r="E298" s="3129"/>
      <c r="F298" s="3129"/>
      <c r="G298" s="3485"/>
      <c r="H298" s="3129"/>
      <c r="I298" s="3129"/>
      <c r="J298" s="3129"/>
      <c r="K298" s="3129"/>
      <c r="L298" s="3129"/>
      <c r="M298" s="3129"/>
      <c r="N298" s="3129"/>
      <c r="O298" s="3129"/>
      <c r="P298" s="3129"/>
      <c r="Q298" s="3129"/>
      <c r="R298" s="3129"/>
      <c r="S298" s="3453"/>
    </row>
    <row r="299" spans="1:33" s="3452" customFormat="1" x14ac:dyDescent="0.3">
      <c r="B299" s="3485"/>
      <c r="C299" s="3486"/>
      <c r="D299" s="3129"/>
      <c r="E299" s="3129"/>
      <c r="F299" s="3129"/>
      <c r="G299" s="3485"/>
      <c r="H299" s="3129"/>
      <c r="I299" s="3129"/>
      <c r="J299" s="3129"/>
      <c r="K299" s="3129"/>
      <c r="L299" s="3129"/>
      <c r="M299" s="3129"/>
      <c r="N299" s="3129"/>
      <c r="O299" s="3129"/>
      <c r="P299" s="3129"/>
      <c r="Q299" s="3129"/>
      <c r="R299" s="3129"/>
      <c r="S299" s="3453"/>
    </row>
    <row r="300" spans="1:33" s="3452" customFormat="1" x14ac:dyDescent="0.3">
      <c r="B300" s="3485"/>
      <c r="C300" s="3486"/>
      <c r="D300" s="3129"/>
      <c r="E300" s="3129"/>
      <c r="F300" s="3129"/>
      <c r="G300" s="3485"/>
      <c r="H300" s="3129"/>
      <c r="I300" s="3129"/>
      <c r="J300" s="3129"/>
      <c r="K300" s="3129"/>
      <c r="L300" s="3129"/>
      <c r="M300" s="3129"/>
      <c r="N300" s="3129"/>
      <c r="O300" s="3129"/>
      <c r="P300" s="3129"/>
      <c r="Q300" s="3129"/>
      <c r="R300" s="3129"/>
      <c r="S300" s="3453"/>
    </row>
    <row r="301" spans="1:33" s="3452" customFormat="1" x14ac:dyDescent="0.3">
      <c r="B301" s="3485"/>
      <c r="C301" s="3486"/>
      <c r="D301" s="3129"/>
      <c r="E301" s="3129"/>
      <c r="F301" s="3129"/>
      <c r="G301" s="3485"/>
      <c r="H301" s="3129"/>
      <c r="I301" s="3129"/>
      <c r="J301" s="3129"/>
      <c r="K301" s="3129"/>
      <c r="L301" s="3129"/>
      <c r="M301" s="3129"/>
      <c r="N301" s="3129"/>
      <c r="O301" s="3129"/>
      <c r="P301" s="3129"/>
      <c r="Q301" s="3129"/>
      <c r="R301" s="3129"/>
      <c r="S301" s="3453"/>
    </row>
    <row r="302" spans="1:33" s="3452" customFormat="1" x14ac:dyDescent="0.3">
      <c r="B302" s="3485"/>
      <c r="C302" s="3486"/>
      <c r="D302" s="3129"/>
      <c r="E302" s="3129"/>
      <c r="F302" s="3129"/>
      <c r="G302" s="3485"/>
      <c r="H302" s="3129"/>
      <c r="I302" s="3129"/>
      <c r="J302" s="3129"/>
      <c r="K302" s="3129"/>
      <c r="L302" s="3129"/>
      <c r="M302" s="3129"/>
      <c r="N302" s="3129"/>
      <c r="O302" s="3129"/>
      <c r="P302" s="3129"/>
      <c r="Q302" s="3129"/>
      <c r="R302" s="3129"/>
      <c r="S302" s="3453"/>
    </row>
    <row r="303" spans="1:33" s="3452" customFormat="1" x14ac:dyDescent="0.3">
      <c r="B303" s="3485"/>
      <c r="C303" s="3486"/>
      <c r="D303" s="3129"/>
      <c r="E303" s="3129"/>
      <c r="F303" s="3129"/>
      <c r="G303" s="3485"/>
      <c r="H303" s="3129"/>
      <c r="I303" s="3129"/>
      <c r="J303" s="3129"/>
      <c r="K303" s="3129"/>
      <c r="L303" s="3129"/>
      <c r="M303" s="3129"/>
      <c r="N303" s="3129"/>
      <c r="O303" s="3129"/>
      <c r="P303" s="3129"/>
      <c r="Q303" s="3129"/>
      <c r="R303" s="3129"/>
      <c r="S303" s="3453"/>
    </row>
    <row r="304" spans="1:33" s="3452" customFormat="1" x14ac:dyDescent="0.3">
      <c r="B304" s="3485"/>
      <c r="C304" s="3486"/>
      <c r="D304" s="3129"/>
      <c r="E304" s="3129"/>
      <c r="F304" s="3129"/>
      <c r="G304" s="3485"/>
      <c r="H304" s="3129"/>
      <c r="I304" s="3129"/>
      <c r="J304" s="3129"/>
      <c r="K304" s="3129"/>
      <c r="L304" s="3129"/>
      <c r="M304" s="3129"/>
      <c r="N304" s="3129"/>
      <c r="O304" s="3129"/>
      <c r="P304" s="3129"/>
      <c r="Q304" s="3129"/>
      <c r="R304" s="3129"/>
      <c r="S304" s="3453"/>
    </row>
    <row r="305" spans="1:26" s="3452" customFormat="1" x14ac:dyDescent="0.3">
      <c r="B305" s="3485"/>
      <c r="C305" s="3486"/>
      <c r="D305" s="3129"/>
      <c r="E305" s="3129"/>
      <c r="F305" s="3129"/>
      <c r="G305" s="3485"/>
      <c r="H305" s="3129"/>
      <c r="I305" s="3129"/>
      <c r="J305" s="3129"/>
      <c r="K305" s="3129"/>
      <c r="L305" s="3129"/>
      <c r="M305" s="3129"/>
      <c r="N305" s="3129"/>
      <c r="O305" s="3129"/>
      <c r="P305" s="3129"/>
      <c r="Q305" s="3129"/>
      <c r="R305" s="3129"/>
      <c r="S305" s="3453"/>
    </row>
    <row r="306" spans="1:26" s="3452" customFormat="1" x14ac:dyDescent="0.3">
      <c r="B306" s="3485"/>
      <c r="C306" s="3486"/>
      <c r="D306" s="3129"/>
      <c r="E306" s="3129"/>
      <c r="F306" s="3129"/>
      <c r="G306" s="3485"/>
      <c r="H306" s="3129"/>
      <c r="I306" s="3129"/>
      <c r="J306" s="3129"/>
      <c r="K306" s="3129"/>
      <c r="L306" s="3129"/>
      <c r="M306" s="3129"/>
      <c r="N306" s="3129"/>
      <c r="O306" s="3129"/>
      <c r="P306" s="3129"/>
      <c r="Q306" s="3129"/>
      <c r="R306" s="3129"/>
      <c r="S306" s="3453"/>
    </row>
    <row r="307" spans="1:26" s="3452" customFormat="1" x14ac:dyDescent="0.3">
      <c r="B307" s="3485"/>
      <c r="C307" s="3486"/>
      <c r="D307" s="3129"/>
      <c r="E307" s="3129"/>
      <c r="F307" s="3129"/>
      <c r="G307" s="3485"/>
      <c r="H307" s="3129"/>
      <c r="I307" s="3129"/>
      <c r="J307" s="3129"/>
      <c r="K307" s="3129"/>
      <c r="L307" s="3129"/>
      <c r="M307" s="3129"/>
      <c r="N307" s="3129"/>
      <c r="O307" s="3129"/>
      <c r="P307" s="3129"/>
      <c r="Q307" s="3129"/>
      <c r="R307" s="3129"/>
      <c r="S307" s="3453"/>
    </row>
    <row r="308" spans="1:26" s="3452" customFormat="1" x14ac:dyDescent="0.3">
      <c r="B308" s="3485"/>
      <c r="C308" s="3486"/>
      <c r="D308" s="3129"/>
      <c r="E308" s="3129"/>
      <c r="F308" s="3129"/>
      <c r="G308" s="3485"/>
      <c r="H308" s="3129"/>
      <c r="I308" s="3129"/>
      <c r="J308" s="3129"/>
      <c r="K308" s="3129"/>
      <c r="L308" s="3129"/>
      <c r="M308" s="3129"/>
      <c r="N308" s="3129"/>
      <c r="O308" s="3129"/>
      <c r="P308" s="3129"/>
      <c r="Q308" s="3129"/>
      <c r="R308" s="3129"/>
      <c r="S308" s="3453"/>
    </row>
    <row r="309" spans="1:26" s="3452" customFormat="1" x14ac:dyDescent="0.3">
      <c r="B309" s="3485"/>
      <c r="C309" s="3486"/>
      <c r="D309" s="3129"/>
      <c r="E309" s="3129"/>
      <c r="F309" s="3129"/>
      <c r="G309" s="3485"/>
      <c r="H309" s="3129"/>
      <c r="I309" s="3129"/>
      <c r="J309" s="3129"/>
      <c r="K309" s="3129"/>
      <c r="L309" s="3129"/>
      <c r="M309" s="3129"/>
      <c r="N309" s="3129"/>
      <c r="O309" s="3129"/>
      <c r="P309" s="3129"/>
      <c r="Q309" s="3129"/>
      <c r="R309" s="3129"/>
      <c r="S309" s="3453"/>
    </row>
    <row r="310" spans="1:26" s="3452" customFormat="1" x14ac:dyDescent="0.3">
      <c r="B310" s="3485"/>
      <c r="C310" s="3486"/>
      <c r="D310" s="3129"/>
      <c r="E310" s="3129"/>
      <c r="F310" s="3129"/>
      <c r="G310" s="3485"/>
      <c r="H310" s="3129"/>
      <c r="I310" s="3129"/>
      <c r="J310" s="3129"/>
      <c r="K310" s="3129"/>
      <c r="L310" s="3129"/>
      <c r="M310" s="3129"/>
      <c r="N310" s="3129"/>
      <c r="O310" s="3129"/>
      <c r="P310" s="3129"/>
      <c r="Q310" s="3129"/>
      <c r="R310" s="3129"/>
      <c r="S310" s="3453"/>
    </row>
    <row r="311" spans="1:26" s="3452" customFormat="1" x14ac:dyDescent="0.3">
      <c r="B311" s="3485"/>
      <c r="C311" s="3486"/>
      <c r="D311" s="3129"/>
      <c r="E311" s="3129"/>
      <c r="F311" s="3129"/>
      <c r="G311" s="3485"/>
      <c r="H311" s="3129"/>
      <c r="I311" s="3129"/>
      <c r="J311" s="3129"/>
      <c r="K311" s="3129"/>
      <c r="L311" s="3129"/>
      <c r="M311" s="3129"/>
      <c r="N311" s="3129"/>
      <c r="O311" s="3129"/>
      <c r="P311" s="3129"/>
      <c r="Q311" s="3129"/>
      <c r="R311" s="3129"/>
      <c r="S311" s="3453"/>
    </row>
    <row r="312" spans="1:26" s="3452" customFormat="1" x14ac:dyDescent="0.3">
      <c r="B312" s="3485"/>
      <c r="C312" s="3486"/>
      <c r="D312" s="3129"/>
      <c r="E312" s="3129"/>
      <c r="F312" s="3129"/>
      <c r="G312" s="3485"/>
      <c r="H312" s="3129"/>
      <c r="I312" s="3129"/>
      <c r="J312" s="3129"/>
      <c r="K312" s="3129"/>
      <c r="L312" s="3129"/>
      <c r="M312" s="3129"/>
      <c r="N312" s="3129"/>
      <c r="O312" s="3129"/>
      <c r="P312" s="3129"/>
      <c r="Q312" s="3129"/>
      <c r="R312" s="3129"/>
      <c r="S312" s="3453"/>
    </row>
    <row r="313" spans="1:26" s="3452" customFormat="1" x14ac:dyDescent="0.3">
      <c r="B313" s="3485"/>
      <c r="C313" s="3486"/>
      <c r="D313" s="3129"/>
      <c r="E313" s="3129"/>
      <c r="F313" s="3129"/>
      <c r="G313" s="3485"/>
      <c r="H313" s="3129"/>
      <c r="I313" s="3129"/>
      <c r="J313" s="3129"/>
      <c r="K313" s="3129"/>
      <c r="L313" s="3129"/>
      <c r="M313" s="3129"/>
      <c r="N313" s="3129"/>
      <c r="O313" s="3129"/>
      <c r="P313" s="3129"/>
      <c r="Q313" s="3129"/>
      <c r="R313" s="3468" t="s">
        <v>2160</v>
      </c>
      <c r="S313" s="3453"/>
    </row>
    <row r="314" spans="1:26" s="3452" customFormat="1" x14ac:dyDescent="0.3">
      <c r="B314" s="3485"/>
      <c r="C314" s="3486"/>
      <c r="D314" s="3129"/>
      <c r="E314" s="3129"/>
      <c r="F314" s="3129"/>
      <c r="G314" s="3485"/>
      <c r="H314" s="3129"/>
      <c r="I314" s="3129"/>
      <c r="J314" s="3129"/>
      <c r="K314" s="3129"/>
      <c r="L314" s="3129"/>
      <c r="M314" s="3129"/>
      <c r="N314" s="3129"/>
      <c r="O314" s="3129"/>
      <c r="P314" s="3129"/>
      <c r="Q314" s="3129"/>
      <c r="R314" s="3468" t="s">
        <v>1440</v>
      </c>
      <c r="S314" s="3129"/>
    </row>
    <row r="315" spans="1:26" s="3452" customFormat="1" x14ac:dyDescent="0.3">
      <c r="B315" s="3485"/>
      <c r="C315" s="3486"/>
      <c r="D315" s="3129"/>
      <c r="E315" s="3129"/>
      <c r="F315" s="3129"/>
      <c r="G315" s="3485"/>
      <c r="H315" s="3129"/>
      <c r="I315" s="3129"/>
      <c r="J315" s="3129"/>
      <c r="K315" s="3129"/>
      <c r="L315" s="3129"/>
      <c r="M315" s="3129"/>
      <c r="N315" s="3129"/>
      <c r="O315" s="3129"/>
      <c r="P315" s="3129"/>
      <c r="Q315" s="3468" t="str">
        <f>+L48</f>
        <v xml:space="preserve">Energía Metabolizable/kgMS SPG : </v>
      </c>
      <c r="R315" s="3475">
        <f>+M48</f>
        <v>0</v>
      </c>
      <c r="S315" s="3129"/>
    </row>
    <row r="316" spans="1:26" s="3452" customFormat="1" ht="15.05" thickBot="1" x14ac:dyDescent="0.35">
      <c r="B316" s="3485"/>
      <c r="C316" s="3486"/>
      <c r="D316" s="3129"/>
      <c r="E316" s="3129"/>
      <c r="F316" s="3129"/>
      <c r="G316" s="3485"/>
      <c r="H316" s="3129"/>
      <c r="I316" s="3129"/>
      <c r="J316" s="3129"/>
      <c r="K316" s="3129"/>
      <c r="L316" s="3129"/>
      <c r="M316" s="3129"/>
      <c r="N316" s="3129"/>
      <c r="O316" s="3129"/>
      <c r="P316" s="3129"/>
      <c r="Q316" s="3129"/>
      <c r="R316" s="3468"/>
      <c r="S316" s="3129"/>
    </row>
    <row r="317" spans="1:26" s="3452" customFormat="1" ht="15.05" thickBot="1" x14ac:dyDescent="0.35">
      <c r="A317" s="2487">
        <f>+A296+1</f>
        <v>99</v>
      </c>
      <c r="B317" s="3492" t="s">
        <v>1607</v>
      </c>
      <c r="C317" s="3493"/>
      <c r="D317" s="3493"/>
      <c r="E317" s="3493"/>
      <c r="F317" s="3493"/>
      <c r="G317" s="3494"/>
      <c r="H317" s="3494"/>
      <c r="I317" s="3494"/>
      <c r="J317" s="3494"/>
      <c r="K317" s="3494"/>
      <c r="L317" s="3494"/>
      <c r="M317" s="3494"/>
      <c r="N317" s="3494"/>
      <c r="O317" s="3494"/>
      <c r="P317" s="3494"/>
      <c r="Q317" s="3494"/>
      <c r="R317" s="3494"/>
      <c r="S317" s="3495"/>
    </row>
    <row r="318" spans="1:26" s="3452" customFormat="1" ht="15.05" customHeight="1" x14ac:dyDescent="0.3">
      <c r="B318" s="2711" t="s">
        <v>683</v>
      </c>
      <c r="C318" s="3674"/>
      <c r="D318" s="3674"/>
      <c r="E318" s="3674"/>
      <c r="F318" s="3674"/>
      <c r="G318" s="3675" t="str">
        <f t="shared" ref="G318:R318" si="53">+G5</f>
        <v>Ene</v>
      </c>
      <c r="H318" s="3675" t="str">
        <f t="shared" si="53"/>
        <v>Feb</v>
      </c>
      <c r="I318" s="3675" t="str">
        <f t="shared" si="53"/>
        <v>Mar</v>
      </c>
      <c r="J318" s="3675" t="str">
        <f t="shared" si="53"/>
        <v>Abr</v>
      </c>
      <c r="K318" s="3675" t="str">
        <f t="shared" si="53"/>
        <v>May</v>
      </c>
      <c r="L318" s="3675" t="str">
        <f t="shared" si="53"/>
        <v>Jun</v>
      </c>
      <c r="M318" s="3675" t="str">
        <f t="shared" si="53"/>
        <v>Jul</v>
      </c>
      <c r="N318" s="3675" t="str">
        <f t="shared" si="53"/>
        <v>Ago</v>
      </c>
      <c r="O318" s="3675" t="str">
        <f t="shared" si="53"/>
        <v>Set</v>
      </c>
      <c r="P318" s="3675" t="str">
        <f t="shared" si="53"/>
        <v>Oct</v>
      </c>
      <c r="Q318" s="3675" t="str">
        <f t="shared" si="53"/>
        <v>Nov</v>
      </c>
      <c r="R318" s="3675" t="str">
        <f t="shared" si="53"/>
        <v>Dic</v>
      </c>
      <c r="S318" s="3676" t="s">
        <v>1391</v>
      </c>
      <c r="T318" s="3440"/>
      <c r="U318" s="3440"/>
      <c r="V318" s="3440"/>
      <c r="W318" s="3440"/>
      <c r="X318" s="3440"/>
      <c r="Y318" s="3440"/>
      <c r="Z318" s="3440"/>
    </row>
    <row r="319" spans="1:26" s="3452" customFormat="1" x14ac:dyDescent="0.3">
      <c r="B319" s="3677" t="s">
        <v>2131</v>
      </c>
      <c r="C319" s="3678"/>
      <c r="D319" s="3679" t="s">
        <v>354</v>
      </c>
      <c r="E319" s="3680"/>
      <c r="F319" s="3680"/>
      <c r="G319" s="3507">
        <f>A.Ganaderos!F26+A.Ganaderos!F52+A.Ganaderos!F79+A.Ganaderos!F108+A.Ganaderos!F135</f>
        <v>0</v>
      </c>
      <c r="H319" s="3508">
        <f>A.Ganaderos!G26+A.Ganaderos!G52+A.Ganaderos!G79+A.Ganaderos!G108+A.Ganaderos!G135</f>
        <v>0</v>
      </c>
      <c r="I319" s="3508">
        <f>A.Ganaderos!H26+A.Ganaderos!H52+A.Ganaderos!H79+A.Ganaderos!H108+A.Ganaderos!H135</f>
        <v>0</v>
      </c>
      <c r="J319" s="3508">
        <f>A.Ganaderos!I26+A.Ganaderos!I52+A.Ganaderos!I79+A.Ganaderos!I108+A.Ganaderos!I135</f>
        <v>0</v>
      </c>
      <c r="K319" s="3508">
        <f>A.Ganaderos!J26+A.Ganaderos!J52+A.Ganaderos!J79+A.Ganaderos!J108+A.Ganaderos!J135</f>
        <v>0</v>
      </c>
      <c r="L319" s="3508">
        <f>A.Ganaderos!K26+A.Ganaderos!K52+A.Ganaderos!K79+A.Ganaderos!K108+A.Ganaderos!K135</f>
        <v>0</v>
      </c>
      <c r="M319" s="3508">
        <f>A.Ganaderos!L26+A.Ganaderos!L52+A.Ganaderos!L79+A.Ganaderos!L108+A.Ganaderos!L135</f>
        <v>0</v>
      </c>
      <c r="N319" s="3508">
        <f>A.Ganaderos!M26+A.Ganaderos!M52+A.Ganaderos!M79+A.Ganaderos!M108+A.Ganaderos!M135</f>
        <v>0</v>
      </c>
      <c r="O319" s="3508">
        <f>A.Ganaderos!N26+A.Ganaderos!N52+A.Ganaderos!N79+A.Ganaderos!N108+A.Ganaderos!N135</f>
        <v>0</v>
      </c>
      <c r="P319" s="3508">
        <f>A.Ganaderos!O26+A.Ganaderos!O52+A.Ganaderos!O79+A.Ganaderos!O108+A.Ganaderos!O135</f>
        <v>0</v>
      </c>
      <c r="Q319" s="3508">
        <f>A.Ganaderos!P26+A.Ganaderos!P52+A.Ganaderos!P79+A.Ganaderos!P108+A.Ganaderos!P135</f>
        <v>0</v>
      </c>
      <c r="R319" s="3509">
        <f>A.Ganaderos!Q26+A.Ganaderos!Q52+A.Ganaderos!Q79+A.Ganaderos!Q108+A.Ganaderos!Q135</f>
        <v>0</v>
      </c>
      <c r="S319" s="3681"/>
    </row>
    <row r="320" spans="1:26" s="3452" customFormat="1" x14ac:dyDescent="0.3">
      <c r="B320" s="3512" t="s">
        <v>2123</v>
      </c>
      <c r="C320" s="3523"/>
      <c r="D320" s="3616" t="s">
        <v>1429</v>
      </c>
      <c r="E320" s="3437"/>
      <c r="F320" s="3437"/>
      <c r="G320" s="3623">
        <f>IF(G319=0,0,A.Ganaderos!F239/G319)</f>
        <v>0</v>
      </c>
      <c r="H320" s="3624">
        <f>IF(H319=0,0,A.Ganaderos!G239/H319)</f>
        <v>0</v>
      </c>
      <c r="I320" s="3624">
        <f>IF(I319=0,0,A.Ganaderos!H239/I319)</f>
        <v>0</v>
      </c>
      <c r="J320" s="3624">
        <f>IF(J319=0,0,A.Ganaderos!I239/J319)</f>
        <v>0</v>
      </c>
      <c r="K320" s="3624">
        <f>IF(K319=0,0,A.Ganaderos!J239/K319)</f>
        <v>0</v>
      </c>
      <c r="L320" s="3624">
        <f>IF(L319=0,0,A.Ganaderos!K239/L319)</f>
        <v>0</v>
      </c>
      <c r="M320" s="3624">
        <f>IF(M319=0,0,A.Ganaderos!L239/M319)</f>
        <v>0</v>
      </c>
      <c r="N320" s="3624">
        <f>IF(N319=0,0,A.Ganaderos!M239/N319)</f>
        <v>0</v>
      </c>
      <c r="O320" s="3624">
        <f>IF(O319=0,0,A.Ganaderos!N239/O319)</f>
        <v>0</v>
      </c>
      <c r="P320" s="3624">
        <f>IF(P319=0,0,A.Ganaderos!O239/P319)</f>
        <v>0</v>
      </c>
      <c r="Q320" s="3624">
        <f>IF(Q319=0,0,A.Ganaderos!P239/Q319)</f>
        <v>0</v>
      </c>
      <c r="R320" s="3625">
        <f>IF(R319=0,0,A.Ganaderos!Q239/R319)</f>
        <v>0</v>
      </c>
      <c r="S320" s="3522"/>
    </row>
    <row r="321" spans="1:33" s="3440" customFormat="1" x14ac:dyDescent="0.3">
      <c r="A321" s="3451"/>
      <c r="B321" s="3517" t="s">
        <v>1427</v>
      </c>
      <c r="C321" s="3518"/>
      <c r="D321" s="3626"/>
      <c r="E321" s="3518"/>
      <c r="F321" s="3518"/>
      <c r="G321" s="3519"/>
      <c r="H321" s="3519"/>
      <c r="I321" s="3519"/>
      <c r="J321" s="3519"/>
      <c r="K321" s="3519"/>
      <c r="L321" s="3519"/>
      <c r="M321" s="3519"/>
      <c r="N321" s="3519"/>
      <c r="O321" s="3519"/>
      <c r="P321" s="3519"/>
      <c r="Q321" s="3519"/>
      <c r="R321" s="3519"/>
      <c r="S321" s="3520"/>
      <c r="U321" s="3453"/>
      <c r="V321" s="3664"/>
      <c r="W321" s="3664"/>
      <c r="X321" s="3664"/>
      <c r="Y321" s="3664"/>
      <c r="Z321" s="3664"/>
      <c r="AA321" s="3664"/>
      <c r="AB321" s="3664"/>
      <c r="AC321" s="3664"/>
      <c r="AD321" s="3664"/>
      <c r="AE321" s="3664"/>
      <c r="AF321" s="3664"/>
      <c r="AG321" s="3664"/>
    </row>
    <row r="322" spans="1:33" s="3452" customFormat="1" x14ac:dyDescent="0.3">
      <c r="B322" s="3512" t="s">
        <v>1389</v>
      </c>
      <c r="C322" s="3437"/>
      <c r="D322" s="3616" t="s">
        <v>2128</v>
      </c>
      <c r="E322" s="3453"/>
      <c r="F322" s="3453"/>
      <c r="G322" s="3527">
        <f>IF(G319=0,0,G334/G$319/A.Lecheros!F11)</f>
        <v>0</v>
      </c>
      <c r="H322" s="3528">
        <f>IF(H319=0,0,H334/H$319/A.Lecheros!G11)</f>
        <v>0</v>
      </c>
      <c r="I322" s="3528">
        <f>IF(I319=0,0,I334/I$319/A.Lecheros!H11)</f>
        <v>0</v>
      </c>
      <c r="J322" s="3528">
        <f>IF(J319=0,0,J334/J$319/A.Lecheros!I11)</f>
        <v>0</v>
      </c>
      <c r="K322" s="3528">
        <f>IF(K319=0,0,K334/K$319/A.Lecheros!J11)</f>
        <v>0</v>
      </c>
      <c r="L322" s="3528">
        <f>IF(L319=0,0,L334/L$319/A.Lecheros!K11)</f>
        <v>0</v>
      </c>
      <c r="M322" s="3528">
        <f>IF(M319=0,0,M334/M$319/A.Lecheros!L11)</f>
        <v>0</v>
      </c>
      <c r="N322" s="3528">
        <f>IF(N319=0,0,N334/N$319/A.Lecheros!M11)</f>
        <v>0</v>
      </c>
      <c r="O322" s="3528">
        <f>IF(O319=0,0,O334/O$319/A.Lecheros!N11)</f>
        <v>0</v>
      </c>
      <c r="P322" s="3528">
        <f>IF(P319=0,0,P334/P$319/A.Lecheros!O11)</f>
        <v>0</v>
      </c>
      <c r="Q322" s="3528">
        <f>IF(Q319=0,0,Q334/Q$319/A.Lecheros!P11)</f>
        <v>0</v>
      </c>
      <c r="R322" s="3529">
        <f>IF(R319=0,0,R334/R$319/A.Lecheros!Q11)</f>
        <v>0</v>
      </c>
      <c r="S322" s="3522"/>
    </row>
    <row r="323" spans="1:33" s="3452" customFormat="1" x14ac:dyDescent="0.3">
      <c r="B323" s="3512" t="s">
        <v>1388</v>
      </c>
      <c r="C323" s="3437"/>
      <c r="D323" s="3616" t="s">
        <v>2128</v>
      </c>
      <c r="E323" s="3437"/>
      <c r="F323" s="3437"/>
      <c r="G323" s="3530">
        <f>IF(G319=0,0,G335/G$319/A.Lecheros!F11)</f>
        <v>0</v>
      </c>
      <c r="H323" s="3531">
        <f>IF(H319=0,0,H335/H$319/A.Lecheros!G11)</f>
        <v>0</v>
      </c>
      <c r="I323" s="3531">
        <f>IF(I319=0,0,I335/I$319/A.Lecheros!H11)</f>
        <v>0</v>
      </c>
      <c r="J323" s="3531">
        <f>IF(J319=0,0,J335/J$319/A.Lecheros!I11)</f>
        <v>0</v>
      </c>
      <c r="K323" s="3531">
        <f>IF(K319=0,0,K335/K$319/A.Lecheros!J11)</f>
        <v>0</v>
      </c>
      <c r="L323" s="3531">
        <f>IF(L319=0,0,L335/L$319/A.Lecheros!K11)</f>
        <v>0</v>
      </c>
      <c r="M323" s="3531">
        <f>IF(M319=0,0,M335/M$319/A.Lecheros!L11)</f>
        <v>0</v>
      </c>
      <c r="N323" s="3531">
        <f>IF(N319=0,0,N335/N$319/A.Lecheros!M11)</f>
        <v>0</v>
      </c>
      <c r="O323" s="3531">
        <f>IF(O319=0,0,O335/O$319/A.Lecheros!N11)</f>
        <v>0</v>
      </c>
      <c r="P323" s="3531">
        <f>IF(P319=0,0,P335/P$319/A.Lecheros!O11)</f>
        <v>0</v>
      </c>
      <c r="Q323" s="3531">
        <f>IF(Q319=0,0,Q335/Q$319/A.Lecheros!P11)</f>
        <v>0</v>
      </c>
      <c r="R323" s="3532">
        <f>IF(R319=0,0,R335/R$319/A.Lecheros!Q11)</f>
        <v>0</v>
      </c>
      <c r="S323" s="3522"/>
    </row>
    <row r="324" spans="1:33" s="3452" customFormat="1" x14ac:dyDescent="0.3">
      <c r="B324" s="3512" t="s">
        <v>1390</v>
      </c>
      <c r="C324" s="3437"/>
      <c r="D324" s="3616" t="s">
        <v>2128</v>
      </c>
      <c r="E324" s="3437"/>
      <c r="F324" s="3437"/>
      <c r="G324" s="3513">
        <f>IF(G319=0,0,G336/G$319/A.Lecheros!F11)</f>
        <v>0</v>
      </c>
      <c r="H324" s="3514">
        <f>IF(H319=0,0,H336/H$319/A.Lecheros!G11)</f>
        <v>0</v>
      </c>
      <c r="I324" s="3514">
        <f>IF(I319=0,0,I336/I$319/A.Lecheros!H11)</f>
        <v>0</v>
      </c>
      <c r="J324" s="3514">
        <f>IF(J319=0,0,J336/J$319/A.Lecheros!I11)</f>
        <v>0</v>
      </c>
      <c r="K324" s="3514">
        <f>IF(K319=0,0,K336/K$319/A.Lecheros!J11)</f>
        <v>0</v>
      </c>
      <c r="L324" s="3514">
        <f>IF(L319=0,0,L336/L$319/A.Lecheros!K11)</f>
        <v>0</v>
      </c>
      <c r="M324" s="3514">
        <f>IF(M319=0,0,M336/M$319/A.Lecheros!L11)</f>
        <v>0</v>
      </c>
      <c r="N324" s="3514">
        <f>IF(N319=0,0,N336/N$319/A.Lecheros!M11)</f>
        <v>0</v>
      </c>
      <c r="O324" s="3514">
        <f>IF(O319=0,0,O336/O$319/A.Lecheros!N11)</f>
        <v>0</v>
      </c>
      <c r="P324" s="3514">
        <f>IF(P319=0,0,P336/P$319/A.Lecheros!O11)</f>
        <v>0</v>
      </c>
      <c r="Q324" s="3514">
        <f>IF(Q319=0,0,Q336/Q$319/A.Lecheros!P11)</f>
        <v>0</v>
      </c>
      <c r="R324" s="3515">
        <f>IF(R319=0,0,R336/R$319/A.Lecheros!Q11)</f>
        <v>0</v>
      </c>
      <c r="S324" s="3522"/>
    </row>
    <row r="325" spans="1:33" s="3440" customFormat="1" x14ac:dyDescent="0.3">
      <c r="A325" s="3451"/>
      <c r="B325" s="3517" t="s">
        <v>1426</v>
      </c>
      <c r="C325" s="3518"/>
      <c r="D325" s="3626"/>
      <c r="E325" s="3518"/>
      <c r="F325" s="3518"/>
      <c r="G325" s="3519"/>
      <c r="H325" s="3519"/>
      <c r="I325" s="3519"/>
      <c r="J325" s="3519"/>
      <c r="K325" s="3519"/>
      <c r="L325" s="3519"/>
      <c r="M325" s="3519"/>
      <c r="N325" s="3519"/>
      <c r="O325" s="3519"/>
      <c r="P325" s="3519"/>
      <c r="Q325" s="3519"/>
      <c r="R325" s="3519"/>
      <c r="S325" s="3520"/>
    </row>
    <row r="326" spans="1:33" s="3440" customFormat="1" x14ac:dyDescent="0.3">
      <c r="A326" s="3436"/>
      <c r="B326" s="3512" t="s">
        <v>534</v>
      </c>
      <c r="C326" s="3437"/>
      <c r="D326" s="3616" t="s">
        <v>2128</v>
      </c>
      <c r="E326" s="3453"/>
      <c r="F326" s="3453"/>
      <c r="G326" s="3527">
        <f>IF(G319=0,0,G339/G$319/A.Lecheros!F11)</f>
        <v>0</v>
      </c>
      <c r="H326" s="3528">
        <f>IF(H319=0,0,H339/H$319/A.Lecheros!G11)</f>
        <v>0</v>
      </c>
      <c r="I326" s="3528">
        <f>IF(I319=0,0,I339/I$319/A.Lecheros!H11)</f>
        <v>0</v>
      </c>
      <c r="J326" s="3528">
        <f>IF(J319=0,0,J339/J$319/A.Lecheros!I11)</f>
        <v>0</v>
      </c>
      <c r="K326" s="3528">
        <f>IF(K319=0,0,K339/K$319/A.Lecheros!J11)</f>
        <v>0</v>
      </c>
      <c r="L326" s="3528">
        <f>IF(L319=0,0,L339/L$319/A.Lecheros!K11)</f>
        <v>0</v>
      </c>
      <c r="M326" s="3528">
        <f>IF(M319=0,0,M339/M$319/A.Lecheros!L11)</f>
        <v>0</v>
      </c>
      <c r="N326" s="3528">
        <f>IF(N319=0,0,N339/N$319/A.Lecheros!M11)</f>
        <v>0</v>
      </c>
      <c r="O326" s="3528">
        <f>IF(O319=0,0,O339/O$319/A.Lecheros!N11)</f>
        <v>0</v>
      </c>
      <c r="P326" s="3528">
        <f>IF(P319=0,0,P339/P$319/A.Lecheros!O11)</f>
        <v>0</v>
      </c>
      <c r="Q326" s="3528">
        <f>IF(Q319=0,0,Q339/Q$319/A.Lecheros!P11)</f>
        <v>0</v>
      </c>
      <c r="R326" s="3529">
        <f>IF(R319=0,0,R339/R$319/A.Lecheros!Q11)</f>
        <v>0</v>
      </c>
      <c r="S326" s="3516" t="e">
        <f>+SUMPRODUCT(G326:R326,$G$253:$R$253)/AVERAGE($G$253:$R$253)/12</f>
        <v>#DIV/0!</v>
      </c>
      <c r="U326" s="3664"/>
      <c r="V326" s="3664"/>
      <c r="W326" s="3664"/>
      <c r="X326" s="3664"/>
      <c r="Y326" s="3664"/>
      <c r="Z326" s="3664"/>
      <c r="AA326" s="3664"/>
      <c r="AB326" s="3664"/>
      <c r="AC326" s="3664"/>
      <c r="AD326" s="3664"/>
      <c r="AE326" s="3664"/>
      <c r="AF326" s="3664"/>
      <c r="AG326" s="3664"/>
    </row>
    <row r="327" spans="1:33" s="3440" customFormat="1" x14ac:dyDescent="0.3">
      <c r="A327" s="3451"/>
      <c r="B327" s="3512" t="s">
        <v>535</v>
      </c>
      <c r="C327" s="3437"/>
      <c r="D327" s="3616" t="s">
        <v>2128</v>
      </c>
      <c r="E327" s="3437"/>
      <c r="F327" s="3437"/>
      <c r="G327" s="3530">
        <f>IF(G319=0,0,G340/G$319/A.Lecheros!F11)</f>
        <v>0</v>
      </c>
      <c r="H327" s="3531">
        <f>IF(H319=0,0,H340/H$319/A.Lecheros!G11)</f>
        <v>0</v>
      </c>
      <c r="I327" s="3531">
        <f>IF(I319=0,0,I340/I$319/A.Lecheros!H11)</f>
        <v>0</v>
      </c>
      <c r="J327" s="3531">
        <f>IF(J319=0,0,J340/J$319/A.Lecheros!I11)</f>
        <v>0</v>
      </c>
      <c r="K327" s="3531">
        <f>IF(K319=0,0,K340/K$319/A.Lecheros!J11)</f>
        <v>0</v>
      </c>
      <c r="L327" s="3531">
        <f>IF(L319=0,0,L340/L$319/A.Lecheros!K11)</f>
        <v>0</v>
      </c>
      <c r="M327" s="3531">
        <f>IF(M319=0,0,M340/M$319/A.Lecheros!L11)</f>
        <v>0</v>
      </c>
      <c r="N327" s="3531">
        <f>IF(N319=0,0,N340/N$319/A.Lecheros!M11)</f>
        <v>0</v>
      </c>
      <c r="O327" s="3531">
        <f>IF(O319=0,0,O340/O$319/A.Lecheros!N11)</f>
        <v>0</v>
      </c>
      <c r="P327" s="3531">
        <f>IF(P319=0,0,P340/P$319/A.Lecheros!O11)</f>
        <v>0</v>
      </c>
      <c r="Q327" s="3531">
        <f>IF(Q319=0,0,Q340/Q$319/A.Lecheros!P11)</f>
        <v>0</v>
      </c>
      <c r="R327" s="3532">
        <f>IF(R319=0,0,R340/R$319/A.Lecheros!Q11)</f>
        <v>0</v>
      </c>
      <c r="S327" s="3516" t="e">
        <f>+SUMPRODUCT(G327:R327,$G$253:$R$253)/AVERAGE($G$253:$R$253)/12</f>
        <v>#DIV/0!</v>
      </c>
    </row>
    <row r="328" spans="1:33" s="3440" customFormat="1" ht="15.05" thickBot="1" x14ac:dyDescent="0.35">
      <c r="A328" s="3451"/>
      <c r="B328" s="3533" t="s">
        <v>545</v>
      </c>
      <c r="C328" s="3534"/>
      <c r="D328" s="3637" t="s">
        <v>2128</v>
      </c>
      <c r="E328" s="3534"/>
      <c r="F328" s="3534"/>
      <c r="G328" s="3535">
        <f>IF(G319=0,0,G347/G$319/A.Lecheros!F11)</f>
        <v>0</v>
      </c>
      <c r="H328" s="3536">
        <f>IF(H319=0,0,H347/H$319/A.Lecheros!G11)</f>
        <v>0</v>
      </c>
      <c r="I328" s="3536">
        <f>IF(I319=0,0,I347/I$319/A.Lecheros!H11)</f>
        <v>0</v>
      </c>
      <c r="J328" s="3536">
        <f>IF(J319=0,0,J347/J$319/A.Lecheros!I11)</f>
        <v>0</v>
      </c>
      <c r="K328" s="3536">
        <f>IF(K319=0,0,K347/K$319/A.Lecheros!J11)</f>
        <v>0</v>
      </c>
      <c r="L328" s="3536">
        <f>IF(L319=0,0,L347/L$319/A.Lecheros!K11)</f>
        <v>0</v>
      </c>
      <c r="M328" s="3536">
        <f>IF(M319=0,0,M347/M$319/A.Lecheros!L11)</f>
        <v>0</v>
      </c>
      <c r="N328" s="3536">
        <f>IF(N319=0,0,N347/N$319/A.Lecheros!M11)</f>
        <v>0</v>
      </c>
      <c r="O328" s="3536">
        <f>IF(O319=0,0,O347/O$319/A.Lecheros!N11)</f>
        <v>0</v>
      </c>
      <c r="P328" s="3536">
        <f>IF(P319=0,0,P347/P$319/A.Lecheros!O11)</f>
        <v>0</v>
      </c>
      <c r="Q328" s="3536">
        <f>IF(Q319=0,0,Q347/Q$319/A.Lecheros!P11)</f>
        <v>0</v>
      </c>
      <c r="R328" s="3537">
        <f>IF(R319=0,0,R347/R$319/A.Lecheros!Q11)</f>
        <v>0</v>
      </c>
      <c r="S328" s="3548" t="e">
        <f>+SUMPRODUCT(G328:R328,$G$253:$R$253)/AVERAGE($G$253:$R$253)/12</f>
        <v>#DIV/0!</v>
      </c>
    </row>
    <row r="329" spans="1:33" s="3440" customFormat="1" x14ac:dyDescent="0.3">
      <c r="A329" s="3451"/>
      <c r="B329" s="3682" t="s">
        <v>1433</v>
      </c>
      <c r="C329" s="3643"/>
      <c r="D329" s="3642" t="s">
        <v>2128</v>
      </c>
      <c r="E329" s="3643"/>
      <c r="F329" s="3643"/>
      <c r="G329" s="3644">
        <f>+SUM(G326:G328)</f>
        <v>0</v>
      </c>
      <c r="H329" s="3645">
        <f t="shared" ref="H329:R329" si="54">+SUM(H326:H328)</f>
        <v>0</v>
      </c>
      <c r="I329" s="3645">
        <f t="shared" si="54"/>
        <v>0</v>
      </c>
      <c r="J329" s="3645">
        <f t="shared" si="54"/>
        <v>0</v>
      </c>
      <c r="K329" s="3645">
        <f t="shared" si="54"/>
        <v>0</v>
      </c>
      <c r="L329" s="3645">
        <f t="shared" si="54"/>
        <v>0</v>
      </c>
      <c r="M329" s="3645">
        <f t="shared" si="54"/>
        <v>0</v>
      </c>
      <c r="N329" s="3645">
        <f t="shared" si="54"/>
        <v>0</v>
      </c>
      <c r="O329" s="3645">
        <f t="shared" si="54"/>
        <v>0</v>
      </c>
      <c r="P329" s="3645">
        <f t="shared" si="54"/>
        <v>0</v>
      </c>
      <c r="Q329" s="3645">
        <f t="shared" si="54"/>
        <v>0</v>
      </c>
      <c r="R329" s="3646">
        <f t="shared" si="54"/>
        <v>0</v>
      </c>
      <c r="S329" s="3647" t="e">
        <f>+SUMPRODUCT(G329:R329,$G$253:$R$253)/AVERAGE($G$253:$R$253)/12</f>
        <v>#DIV/0!</v>
      </c>
    </row>
    <row r="330" spans="1:33" s="3440" customFormat="1" ht="15.05" thickBot="1" x14ac:dyDescent="0.35">
      <c r="A330" s="3451"/>
      <c r="B330" s="3517" t="s">
        <v>1614</v>
      </c>
      <c r="C330" s="3518"/>
      <c r="D330" s="3626"/>
      <c r="E330" s="3518"/>
      <c r="F330" s="3518"/>
      <c r="G330" s="3519"/>
      <c r="H330" s="3519"/>
      <c r="I330" s="3519"/>
      <c r="J330" s="3519"/>
      <c r="K330" s="3519"/>
      <c r="L330" s="3519"/>
      <c r="M330" s="3519"/>
      <c r="N330" s="3519"/>
      <c r="O330" s="3519"/>
      <c r="P330" s="3519"/>
      <c r="Q330" s="3519"/>
      <c r="R330" s="3519"/>
      <c r="S330" s="3520"/>
    </row>
    <row r="331" spans="1:33" s="3649" customFormat="1" ht="15.05" hidden="1" thickBot="1" x14ac:dyDescent="0.35">
      <c r="A331" s="3496" t="s">
        <v>1125</v>
      </c>
      <c r="B331" s="3542" t="s">
        <v>547</v>
      </c>
      <c r="C331" s="3538"/>
      <c r="D331" s="3683"/>
      <c r="E331" s="3538"/>
      <c r="F331" s="3538"/>
      <c r="G331" s="3611">
        <f>G347/0.86/(1-General!$I$114/100)</f>
        <v>0</v>
      </c>
      <c r="H331" s="3611">
        <f>H347/0.86/(1-General!$I$114/100)</f>
        <v>0</v>
      </c>
      <c r="I331" s="3611">
        <f>I347/0.86/(1-General!$I$114/100)</f>
        <v>0</v>
      </c>
      <c r="J331" s="3611">
        <f>J347/0.86/(1-General!$I$114/100)</f>
        <v>0</v>
      </c>
      <c r="K331" s="3611">
        <f>K347/0.86/(1-General!$I$114/100)</f>
        <v>0</v>
      </c>
      <c r="L331" s="3611">
        <f>L347/0.86/(1-General!$I$114/100)</f>
        <v>0</v>
      </c>
      <c r="M331" s="3611">
        <f>M347/0.86/(1-General!$I$114/100)</f>
        <v>0</v>
      </c>
      <c r="N331" s="3611">
        <f>N347/0.86/(1-General!$I$114/100)</f>
        <v>0</v>
      </c>
      <c r="O331" s="3611">
        <f>O347/0.86/(1-General!$I$114/100)</f>
        <v>0</v>
      </c>
      <c r="P331" s="3611">
        <f>P347/0.86/(1-General!$I$114/100)</f>
        <v>0</v>
      </c>
      <c r="Q331" s="3611">
        <f>Q347/0.86/(1-General!$I$114/100)</f>
        <v>0</v>
      </c>
      <c r="R331" s="3684">
        <f>R347/0.86/(1-General!$I$114/100)</f>
        <v>0</v>
      </c>
      <c r="S331" s="3685" t="e">
        <f>+SUMPRODUCT(G331:R331,$G$253:$R$253)/AVERAGE($G$253:$R$253)/12</f>
        <v>#DIV/0!</v>
      </c>
    </row>
    <row r="332" spans="1:33" s="3649" customFormat="1" x14ac:dyDescent="0.3">
      <c r="B332" s="3512" t="s">
        <v>1616</v>
      </c>
      <c r="C332" s="3437"/>
      <c r="D332" s="3616" t="s">
        <v>1374</v>
      </c>
      <c r="E332" s="3437"/>
      <c r="F332" s="3437"/>
      <c r="G332" s="3650">
        <f>IF(G319=0,0,G348/G319/A.Lecheros!F11)</f>
        <v>0</v>
      </c>
      <c r="H332" s="3651">
        <f>IF(H319=0,0,H348/H319/A.Lecheros!G11)</f>
        <v>0</v>
      </c>
      <c r="I332" s="3651">
        <f>IF(I319=0,0,I348/I319/A.Lecheros!H11)</f>
        <v>0</v>
      </c>
      <c r="J332" s="3651">
        <f>IF(J319=0,0,J348/J319/A.Lecheros!I11)</f>
        <v>0</v>
      </c>
      <c r="K332" s="3651">
        <f>IF(K319=0,0,K348/K319/A.Lecheros!J11)</f>
        <v>0</v>
      </c>
      <c r="L332" s="3651">
        <f>IF(L319=0,0,L348/L319/A.Lecheros!K11)</f>
        <v>0</v>
      </c>
      <c r="M332" s="3651">
        <f>IF(M319=0,0,M348/M319/A.Lecheros!L11)</f>
        <v>0</v>
      </c>
      <c r="N332" s="3651">
        <f>IF(N319=0,0,N348/N319/A.Lecheros!M11)</f>
        <v>0</v>
      </c>
      <c r="O332" s="3651">
        <f>IF(O319=0,0,O348/O319/A.Lecheros!N11)</f>
        <v>0</v>
      </c>
      <c r="P332" s="3651">
        <f>IF(P319=0,0,P348/P319/A.Lecheros!O11)</f>
        <v>0</v>
      </c>
      <c r="Q332" s="3651">
        <f>IF(Q319=0,0,Q348/Q319/A.Lecheros!P11)</f>
        <v>0</v>
      </c>
      <c r="R332" s="3652">
        <f>IF(R319=0,0,R348/R319/A.Lecheros!Q11)</f>
        <v>0</v>
      </c>
      <c r="S332" s="3647" t="e">
        <f>+SUMPRODUCT(G332:R332,$G$319:$R$319)/AVERAGE($G$319:$R$319)/12</f>
        <v>#DIV/0!</v>
      </c>
    </row>
    <row r="333" spans="1:33" s="3649" customFormat="1" ht="15.05" thickBot="1" x14ac:dyDescent="0.35">
      <c r="B333" s="3563" t="s">
        <v>2132</v>
      </c>
      <c r="C333" s="3564"/>
      <c r="D333" s="3654" t="s">
        <v>358</v>
      </c>
      <c r="E333" s="3564"/>
      <c r="F333" s="3564"/>
      <c r="G333" s="3686">
        <f t="shared" ref="G333:R333" si="55">IF(G319=0,0,G332/G320)</f>
        <v>0</v>
      </c>
      <c r="H333" s="3687">
        <f t="shared" si="55"/>
        <v>0</v>
      </c>
      <c r="I333" s="3687">
        <f t="shared" si="55"/>
        <v>0</v>
      </c>
      <c r="J333" s="3687">
        <f t="shared" si="55"/>
        <v>0</v>
      </c>
      <c r="K333" s="3687">
        <f t="shared" si="55"/>
        <v>0</v>
      </c>
      <c r="L333" s="3687">
        <f>IF(L319=0,0,L332/L320)</f>
        <v>0</v>
      </c>
      <c r="M333" s="3687">
        <f t="shared" si="55"/>
        <v>0</v>
      </c>
      <c r="N333" s="3687">
        <f t="shared" si="55"/>
        <v>0</v>
      </c>
      <c r="O333" s="3687">
        <f t="shared" si="55"/>
        <v>0</v>
      </c>
      <c r="P333" s="3687">
        <f t="shared" si="55"/>
        <v>0</v>
      </c>
      <c r="Q333" s="3687">
        <f t="shared" si="55"/>
        <v>0</v>
      </c>
      <c r="R333" s="3688">
        <f t="shared" si="55"/>
        <v>0</v>
      </c>
      <c r="S333" s="3689">
        <f>+AVERAGE(G333:R333)</f>
        <v>0</v>
      </c>
    </row>
    <row r="334" spans="1:33" s="3440" customFormat="1" hidden="1" x14ac:dyDescent="0.3">
      <c r="A334" s="3496" t="s">
        <v>1125</v>
      </c>
      <c r="B334" s="3690" t="s">
        <v>285</v>
      </c>
      <c r="C334" s="3498"/>
      <c r="D334" s="3618"/>
      <c r="E334" s="3498"/>
      <c r="F334" s="3498"/>
      <c r="G334" s="3499">
        <f>UsoSuelo!S878</f>
        <v>0</v>
      </c>
      <c r="H334" s="3499">
        <f>UsoSuelo!T878</f>
        <v>0</v>
      </c>
      <c r="I334" s="3499">
        <f>UsoSuelo!U878</f>
        <v>0</v>
      </c>
      <c r="J334" s="3499">
        <f>UsoSuelo!V878</f>
        <v>0</v>
      </c>
      <c r="K334" s="3499">
        <f>UsoSuelo!W878</f>
        <v>0</v>
      </c>
      <c r="L334" s="3499">
        <f>UsoSuelo!X878</f>
        <v>0</v>
      </c>
      <c r="M334" s="3499">
        <f>UsoSuelo!Y878</f>
        <v>0</v>
      </c>
      <c r="N334" s="3499">
        <f>UsoSuelo!Z878</f>
        <v>0</v>
      </c>
      <c r="O334" s="3499">
        <f>UsoSuelo!AA878</f>
        <v>0</v>
      </c>
      <c r="P334" s="3499">
        <f>UsoSuelo!AB878</f>
        <v>0</v>
      </c>
      <c r="Q334" s="3499">
        <f>UsoSuelo!AC878</f>
        <v>0</v>
      </c>
      <c r="R334" s="3691">
        <f>UsoSuelo!AD878</f>
        <v>0</v>
      </c>
      <c r="S334" s="3453"/>
    </row>
    <row r="335" spans="1:33" s="3440" customFormat="1" hidden="1" x14ac:dyDescent="0.3">
      <c r="A335" s="3496" t="s">
        <v>1125</v>
      </c>
      <c r="B335" s="3690" t="s">
        <v>251</v>
      </c>
      <c r="C335" s="3498"/>
      <c r="D335" s="3618"/>
      <c r="E335" s="3498"/>
      <c r="F335" s="3498"/>
      <c r="G335" s="3499">
        <f>A.Ganaderos!F237</f>
        <v>0</v>
      </c>
      <c r="H335" s="3499">
        <f>A.Ganaderos!G237</f>
        <v>0</v>
      </c>
      <c r="I335" s="3499">
        <f>A.Ganaderos!H237</f>
        <v>0</v>
      </c>
      <c r="J335" s="3499">
        <f>A.Ganaderos!I237</f>
        <v>0</v>
      </c>
      <c r="K335" s="3499">
        <f>A.Ganaderos!J237</f>
        <v>0</v>
      </c>
      <c r="L335" s="3499">
        <f>A.Ganaderos!K237</f>
        <v>0</v>
      </c>
      <c r="M335" s="3499">
        <f>A.Ganaderos!L237</f>
        <v>0</v>
      </c>
      <c r="N335" s="3499">
        <f>A.Ganaderos!M237</f>
        <v>0</v>
      </c>
      <c r="O335" s="3499">
        <f>A.Ganaderos!N237</f>
        <v>0</v>
      </c>
      <c r="P335" s="3499">
        <f>A.Ganaderos!O237</f>
        <v>0</v>
      </c>
      <c r="Q335" s="3499">
        <f>A.Ganaderos!P237</f>
        <v>0</v>
      </c>
      <c r="R335" s="3691">
        <f>A.Ganaderos!Q237</f>
        <v>0</v>
      </c>
      <c r="S335" s="3453"/>
    </row>
    <row r="336" spans="1:33" s="3452" customFormat="1" hidden="1" x14ac:dyDescent="0.3">
      <c r="A336" s="3496" t="s">
        <v>1125</v>
      </c>
      <c r="B336" s="3690" t="s">
        <v>1474</v>
      </c>
      <c r="C336" s="3498"/>
      <c r="D336" s="3618"/>
      <c r="E336" s="3498"/>
      <c r="F336" s="3498"/>
      <c r="G336" s="3499">
        <f>G334-G335</f>
        <v>0</v>
      </c>
      <c r="H336" s="3499">
        <f t="shared" ref="H336:R336" si="56">H334-H335</f>
        <v>0</v>
      </c>
      <c r="I336" s="3499">
        <f t="shared" si="56"/>
        <v>0</v>
      </c>
      <c r="J336" s="3499">
        <f t="shared" si="56"/>
        <v>0</v>
      </c>
      <c r="K336" s="3499">
        <f t="shared" si="56"/>
        <v>0</v>
      </c>
      <c r="L336" s="3499">
        <f t="shared" si="56"/>
        <v>0</v>
      </c>
      <c r="M336" s="3499">
        <f t="shared" si="56"/>
        <v>0</v>
      </c>
      <c r="N336" s="3499">
        <f t="shared" si="56"/>
        <v>0</v>
      </c>
      <c r="O336" s="3499">
        <f t="shared" si="56"/>
        <v>0</v>
      </c>
      <c r="P336" s="3499">
        <f t="shared" si="56"/>
        <v>0</v>
      </c>
      <c r="Q336" s="3499">
        <f t="shared" si="56"/>
        <v>0</v>
      </c>
      <c r="R336" s="3691">
        <f t="shared" si="56"/>
        <v>0</v>
      </c>
      <c r="S336" s="3453"/>
    </row>
    <row r="337" spans="1:19" s="3649" customFormat="1" hidden="1" x14ac:dyDescent="0.3">
      <c r="A337" s="3496" t="s">
        <v>1125</v>
      </c>
      <c r="B337" s="3542" t="s">
        <v>1475</v>
      </c>
      <c r="C337" s="3692">
        <v>2.7E-2</v>
      </c>
      <c r="D337" s="3683" t="s">
        <v>358</v>
      </c>
      <c r="E337" s="3538" t="s">
        <v>1956</v>
      </c>
      <c r="F337" s="3538"/>
      <c r="G337" s="3611">
        <f>A.Ganaderos!F239*$C337*A.Lecheros!F11</f>
        <v>0</v>
      </c>
      <c r="H337" s="3611">
        <f>A.Ganaderos!G239*$C337*A.Lecheros!G11</f>
        <v>0</v>
      </c>
      <c r="I337" s="3611">
        <f>A.Ganaderos!H239*$C337*A.Lecheros!H11</f>
        <v>0</v>
      </c>
      <c r="J337" s="3611">
        <f>A.Ganaderos!I239*$C337*A.Lecheros!I11</f>
        <v>0</v>
      </c>
      <c r="K337" s="3611">
        <f>A.Ganaderos!J239*$C337*A.Lecheros!J11</f>
        <v>0</v>
      </c>
      <c r="L337" s="3611">
        <f>A.Ganaderos!K239*$C337*A.Lecheros!K11</f>
        <v>0</v>
      </c>
      <c r="M337" s="3611">
        <f>A.Ganaderos!L239*$C337*A.Lecheros!L11</f>
        <v>0</v>
      </c>
      <c r="N337" s="3611">
        <f>A.Ganaderos!M239*$C337*A.Lecheros!M11</f>
        <v>0</v>
      </c>
      <c r="O337" s="3611">
        <f>A.Ganaderos!N239*$C337*A.Lecheros!N11</f>
        <v>0</v>
      </c>
      <c r="P337" s="3611">
        <f>A.Ganaderos!O239*$C337*A.Lecheros!O11</f>
        <v>0</v>
      </c>
      <c r="Q337" s="3611">
        <f>A.Ganaderos!P239*$C337*A.Lecheros!P11</f>
        <v>0</v>
      </c>
      <c r="R337" s="3611">
        <f>A.Ganaderos!Q239*$C337*A.Lecheros!Q11</f>
        <v>0</v>
      </c>
      <c r="S337" s="3453"/>
    </row>
    <row r="338" spans="1:19" s="3649" customFormat="1" hidden="1" x14ac:dyDescent="0.3">
      <c r="A338" s="3496"/>
      <c r="B338" s="3542"/>
      <c r="C338" s="3692"/>
      <c r="D338" s="3683"/>
      <c r="E338" s="3538"/>
      <c r="F338" s="3538"/>
      <c r="G338" s="3611">
        <f t="shared" ref="G338:R338" si="57">+IF(G337&gt;G335,G335,G337)</f>
        <v>0</v>
      </c>
      <c r="H338" s="3611">
        <f t="shared" si="57"/>
        <v>0</v>
      </c>
      <c r="I338" s="3611">
        <f t="shared" si="57"/>
        <v>0</v>
      </c>
      <c r="J338" s="3611">
        <f t="shared" si="57"/>
        <v>0</v>
      </c>
      <c r="K338" s="3611">
        <f t="shared" si="57"/>
        <v>0</v>
      </c>
      <c r="L338" s="3611">
        <f t="shared" si="57"/>
        <v>0</v>
      </c>
      <c r="M338" s="3611">
        <f t="shared" si="57"/>
        <v>0</v>
      </c>
      <c r="N338" s="3611">
        <f t="shared" si="57"/>
        <v>0</v>
      </c>
      <c r="O338" s="3611">
        <f t="shared" si="57"/>
        <v>0</v>
      </c>
      <c r="P338" s="3611">
        <f t="shared" si="57"/>
        <v>0</v>
      </c>
      <c r="Q338" s="3611">
        <f t="shared" si="57"/>
        <v>0</v>
      </c>
      <c r="R338" s="3611">
        <f t="shared" si="57"/>
        <v>0</v>
      </c>
      <c r="S338" s="3453"/>
    </row>
    <row r="339" spans="1:19" s="3649" customFormat="1" ht="15.05" hidden="1" thickBot="1" x14ac:dyDescent="0.35">
      <c r="A339" s="3496" t="s">
        <v>1125</v>
      </c>
      <c r="B339" s="3542" t="s">
        <v>1955</v>
      </c>
      <c r="C339" s="3538"/>
      <c r="D339" s="3683"/>
      <c r="E339" s="3538" t="s">
        <v>1956</v>
      </c>
      <c r="F339" s="3538"/>
      <c r="G339" s="3611">
        <f t="shared" ref="G339:R339" si="58">IF(OR(G334&lt;G338,G334&lt;G335),G334,G338)</f>
        <v>0</v>
      </c>
      <c r="H339" s="3611">
        <f t="shared" si="58"/>
        <v>0</v>
      </c>
      <c r="I339" s="3611">
        <f t="shared" si="58"/>
        <v>0</v>
      </c>
      <c r="J339" s="3611">
        <f t="shared" si="58"/>
        <v>0</v>
      </c>
      <c r="K339" s="3611">
        <f t="shared" si="58"/>
        <v>0</v>
      </c>
      <c r="L339" s="3611">
        <f t="shared" si="58"/>
        <v>0</v>
      </c>
      <c r="M339" s="3611">
        <f t="shared" si="58"/>
        <v>0</v>
      </c>
      <c r="N339" s="3611">
        <f t="shared" si="58"/>
        <v>0</v>
      </c>
      <c r="O339" s="3611">
        <f t="shared" si="58"/>
        <v>0</v>
      </c>
      <c r="P339" s="3611">
        <f t="shared" si="58"/>
        <v>0</v>
      </c>
      <c r="Q339" s="3611">
        <f t="shared" si="58"/>
        <v>0</v>
      </c>
      <c r="R339" s="3611">
        <f t="shared" si="58"/>
        <v>0</v>
      </c>
      <c r="S339" s="3453"/>
    </row>
    <row r="340" spans="1:19" s="3649" customFormat="1" hidden="1" x14ac:dyDescent="0.3">
      <c r="A340" s="3496" t="s">
        <v>1125</v>
      </c>
      <c r="B340" s="3693" t="s">
        <v>544</v>
      </c>
      <c r="C340" s="3694"/>
      <c r="D340" s="3695"/>
      <c r="E340" s="3694"/>
      <c r="F340" s="3694"/>
      <c r="G340" s="3696">
        <f t="shared" ref="G340:R340" si="59">IF(G408&lt;0,0,IF((G335-G339)&lt;G408,(G335-G339),G408))</f>
        <v>0</v>
      </c>
      <c r="H340" s="3696">
        <f t="shared" si="59"/>
        <v>0</v>
      </c>
      <c r="I340" s="3696">
        <f t="shared" si="59"/>
        <v>0</v>
      </c>
      <c r="J340" s="3696">
        <f t="shared" si="59"/>
        <v>0</v>
      </c>
      <c r="K340" s="3696">
        <f t="shared" si="59"/>
        <v>0</v>
      </c>
      <c r="L340" s="3696">
        <f t="shared" si="59"/>
        <v>0</v>
      </c>
      <c r="M340" s="3696">
        <f t="shared" si="59"/>
        <v>0</v>
      </c>
      <c r="N340" s="3696">
        <f t="shared" si="59"/>
        <v>0</v>
      </c>
      <c r="O340" s="3696">
        <f t="shared" si="59"/>
        <v>0</v>
      </c>
      <c r="P340" s="3696">
        <f t="shared" si="59"/>
        <v>0</v>
      </c>
      <c r="Q340" s="3696">
        <f t="shared" si="59"/>
        <v>0</v>
      </c>
      <c r="R340" s="3697">
        <f t="shared" si="59"/>
        <v>0</v>
      </c>
      <c r="S340" s="3453"/>
    </row>
    <row r="341" spans="1:19" s="3649" customFormat="1" hidden="1" x14ac:dyDescent="0.3">
      <c r="A341" s="3496" t="s">
        <v>1125</v>
      </c>
      <c r="B341" s="3542" t="s">
        <v>540</v>
      </c>
      <c r="C341" s="3538"/>
      <c r="D341" s="3683"/>
      <c r="E341" s="3538"/>
      <c r="F341" s="3538"/>
      <c r="G341" s="3539">
        <f>IFERROR(UsoSuelo!AS878/UsoSuelo!S878,0)</f>
        <v>0</v>
      </c>
      <c r="H341" s="3539">
        <f>IFERROR(UsoSuelo!AT878/UsoSuelo!T878,0)</f>
        <v>0</v>
      </c>
      <c r="I341" s="3539">
        <f>IFERROR(UsoSuelo!AU878/UsoSuelo!U878,0)</f>
        <v>0</v>
      </c>
      <c r="J341" s="3539">
        <f>IFERROR(UsoSuelo!AV878/UsoSuelo!V878,0)</f>
        <v>0</v>
      </c>
      <c r="K341" s="3539">
        <f>IFERROR(UsoSuelo!AW878/UsoSuelo!W878,0)</f>
        <v>0</v>
      </c>
      <c r="L341" s="3539">
        <f>IFERROR(UsoSuelo!AX878/UsoSuelo!X878,0)</f>
        <v>0</v>
      </c>
      <c r="M341" s="3539">
        <f>IFERROR(UsoSuelo!AY878/UsoSuelo!Y878,0)</f>
        <v>0</v>
      </c>
      <c r="N341" s="3539">
        <f>IFERROR(UsoSuelo!AZ878/UsoSuelo!Z878,0)</f>
        <v>0</v>
      </c>
      <c r="O341" s="3539">
        <f>IFERROR(UsoSuelo!BA878/UsoSuelo!AA878,0)</f>
        <v>0</v>
      </c>
      <c r="P341" s="3539">
        <f>IFERROR(UsoSuelo!BB878/UsoSuelo!AB878,0)</f>
        <v>0</v>
      </c>
      <c r="Q341" s="3539">
        <f>IFERROR(UsoSuelo!BC878/UsoSuelo!AC878,0)</f>
        <v>0</v>
      </c>
      <c r="R341" s="3539">
        <f>IFERROR(UsoSuelo!BD878/UsoSuelo!AD878,0)</f>
        <v>0</v>
      </c>
      <c r="S341" s="3453"/>
    </row>
    <row r="342" spans="1:19" s="3440" customFormat="1" hidden="1" x14ac:dyDescent="0.3">
      <c r="A342" s="3496" t="s">
        <v>1125</v>
      </c>
      <c r="B342" s="3542" t="s">
        <v>538</v>
      </c>
      <c r="C342" s="3538"/>
      <c r="D342" s="3683"/>
      <c r="E342" s="3538"/>
      <c r="F342" s="3538"/>
      <c r="G342" s="3611">
        <f t="shared" ref="G342:R342" si="60">G341*G339</f>
        <v>0</v>
      </c>
      <c r="H342" s="3611">
        <f t="shared" si="60"/>
        <v>0</v>
      </c>
      <c r="I342" s="3611">
        <f t="shared" si="60"/>
        <v>0</v>
      </c>
      <c r="J342" s="3611">
        <f t="shared" si="60"/>
        <v>0</v>
      </c>
      <c r="K342" s="3611">
        <f t="shared" si="60"/>
        <v>0</v>
      </c>
      <c r="L342" s="3611">
        <f t="shared" si="60"/>
        <v>0</v>
      </c>
      <c r="M342" s="3611">
        <f t="shared" si="60"/>
        <v>0</v>
      </c>
      <c r="N342" s="3611">
        <f t="shared" si="60"/>
        <v>0</v>
      </c>
      <c r="O342" s="3611">
        <f t="shared" si="60"/>
        <v>0</v>
      </c>
      <c r="P342" s="3611">
        <f t="shared" si="60"/>
        <v>0</v>
      </c>
      <c r="Q342" s="3611">
        <f t="shared" si="60"/>
        <v>0</v>
      </c>
      <c r="R342" s="3541">
        <f t="shared" si="60"/>
        <v>0</v>
      </c>
      <c r="S342" s="3453"/>
    </row>
    <row r="343" spans="1:19" s="3452" customFormat="1" hidden="1" x14ac:dyDescent="0.3">
      <c r="A343" s="3496" t="s">
        <v>1125</v>
      </c>
      <c r="B343" s="3542" t="s">
        <v>539</v>
      </c>
      <c r="C343" s="3538"/>
      <c r="D343" s="3683"/>
      <c r="E343" s="3538"/>
      <c r="F343" s="3538"/>
      <c r="G343" s="3611">
        <f t="shared" ref="G343:R343" si="61">G340*G392</f>
        <v>0</v>
      </c>
      <c r="H343" s="3611">
        <f t="shared" si="61"/>
        <v>0</v>
      </c>
      <c r="I343" s="3611">
        <f t="shared" si="61"/>
        <v>0</v>
      </c>
      <c r="J343" s="3611">
        <f t="shared" si="61"/>
        <v>0</v>
      </c>
      <c r="K343" s="3611">
        <f t="shared" si="61"/>
        <v>0</v>
      </c>
      <c r="L343" s="3611">
        <f t="shared" si="61"/>
        <v>0</v>
      </c>
      <c r="M343" s="3611">
        <f t="shared" si="61"/>
        <v>0</v>
      </c>
      <c r="N343" s="3611">
        <f t="shared" si="61"/>
        <v>0</v>
      </c>
      <c r="O343" s="3611">
        <f t="shared" si="61"/>
        <v>0</v>
      </c>
      <c r="P343" s="3611">
        <f t="shared" si="61"/>
        <v>0</v>
      </c>
      <c r="Q343" s="3611">
        <f t="shared" si="61"/>
        <v>0</v>
      </c>
      <c r="R343" s="3611">
        <f t="shared" si="61"/>
        <v>0</v>
      </c>
      <c r="S343" s="3453"/>
    </row>
    <row r="344" spans="1:19" s="3440" customFormat="1" hidden="1" x14ac:dyDescent="0.3">
      <c r="A344" s="3496" t="s">
        <v>1125</v>
      </c>
      <c r="B344" s="3542" t="s">
        <v>541</v>
      </c>
      <c r="C344" s="3538"/>
      <c r="D344" s="3683"/>
      <c r="E344" s="3538"/>
      <c r="F344" s="3538"/>
      <c r="G344" s="3611">
        <f>A.Ganaderos!F231</f>
        <v>0</v>
      </c>
      <c r="H344" s="3611">
        <f>A.Ganaderos!G231</f>
        <v>0</v>
      </c>
      <c r="I344" s="3611">
        <f>A.Ganaderos!H231</f>
        <v>0</v>
      </c>
      <c r="J344" s="3611">
        <f>A.Ganaderos!I231</f>
        <v>0</v>
      </c>
      <c r="K344" s="3611">
        <f>A.Ganaderos!J231</f>
        <v>0</v>
      </c>
      <c r="L344" s="3611">
        <f>A.Ganaderos!K231</f>
        <v>0</v>
      </c>
      <c r="M344" s="3611">
        <f>A.Ganaderos!L231</f>
        <v>0</v>
      </c>
      <c r="N344" s="3611">
        <f>A.Ganaderos!M231</f>
        <v>0</v>
      </c>
      <c r="O344" s="3611">
        <f>A.Ganaderos!N231</f>
        <v>0</v>
      </c>
      <c r="P344" s="3611">
        <f>A.Ganaderos!O231</f>
        <v>0</v>
      </c>
      <c r="Q344" s="3611">
        <f>A.Ganaderos!P231</f>
        <v>0</v>
      </c>
      <c r="R344" s="3541">
        <f>A.Ganaderos!Q231</f>
        <v>0</v>
      </c>
      <c r="S344" s="3453"/>
    </row>
    <row r="345" spans="1:19" s="3440" customFormat="1" hidden="1" x14ac:dyDescent="0.3">
      <c r="A345" s="3496" t="s">
        <v>1125</v>
      </c>
      <c r="B345" s="3542" t="s">
        <v>542</v>
      </c>
      <c r="C345" s="3538"/>
      <c r="D345" s="3683"/>
      <c r="E345" s="3538"/>
      <c r="F345" s="3538"/>
      <c r="G345" s="3611">
        <f>G344-G342-G343</f>
        <v>0</v>
      </c>
      <c r="H345" s="3611">
        <f t="shared" ref="H345:R345" si="62">H344-H342-H343</f>
        <v>0</v>
      </c>
      <c r="I345" s="3611">
        <f t="shared" si="62"/>
        <v>0</v>
      </c>
      <c r="J345" s="3611">
        <f t="shared" si="62"/>
        <v>0</v>
      </c>
      <c r="K345" s="3611">
        <f t="shared" si="62"/>
        <v>0</v>
      </c>
      <c r="L345" s="3611">
        <f t="shared" si="62"/>
        <v>0</v>
      </c>
      <c r="M345" s="3611">
        <f t="shared" si="62"/>
        <v>0</v>
      </c>
      <c r="N345" s="3611">
        <f t="shared" si="62"/>
        <v>0</v>
      </c>
      <c r="O345" s="3611">
        <f t="shared" si="62"/>
        <v>0</v>
      </c>
      <c r="P345" s="3611">
        <f t="shared" si="62"/>
        <v>0</v>
      </c>
      <c r="Q345" s="3611">
        <f t="shared" si="62"/>
        <v>0</v>
      </c>
      <c r="R345" s="3541">
        <f t="shared" si="62"/>
        <v>0</v>
      </c>
    </row>
    <row r="346" spans="1:19" s="3440" customFormat="1" ht="15.05" hidden="1" thickBot="1" x14ac:dyDescent="0.35">
      <c r="A346" s="3496" t="s">
        <v>1125</v>
      </c>
      <c r="B346" s="3698" t="s">
        <v>543</v>
      </c>
      <c r="C346" s="3699"/>
      <c r="D346" s="3700"/>
      <c r="E346" s="3699"/>
      <c r="F346" s="3699"/>
      <c r="G346" s="3669">
        <f>IF(G345&lt;0,0,G345/3.03)</f>
        <v>0</v>
      </c>
      <c r="H346" s="3669">
        <f t="shared" ref="H346:R346" si="63">IF(H345&lt;0,0,H345/3.03)</f>
        <v>0</v>
      </c>
      <c r="I346" s="3669">
        <f t="shared" si="63"/>
        <v>0</v>
      </c>
      <c r="J346" s="3669">
        <f t="shared" si="63"/>
        <v>0</v>
      </c>
      <c r="K346" s="3669">
        <f t="shared" si="63"/>
        <v>0</v>
      </c>
      <c r="L346" s="3669">
        <f t="shared" si="63"/>
        <v>0</v>
      </c>
      <c r="M346" s="3669">
        <f t="shared" si="63"/>
        <v>0</v>
      </c>
      <c r="N346" s="3669">
        <f t="shared" si="63"/>
        <v>0</v>
      </c>
      <c r="O346" s="3669">
        <f t="shared" si="63"/>
        <v>0</v>
      </c>
      <c r="P346" s="3669">
        <f t="shared" si="63"/>
        <v>0</v>
      </c>
      <c r="Q346" s="3669">
        <f t="shared" si="63"/>
        <v>0</v>
      </c>
      <c r="R346" s="3701">
        <f t="shared" si="63"/>
        <v>0</v>
      </c>
      <c r="S346" s="3453"/>
    </row>
    <row r="347" spans="1:19" s="3452" customFormat="1" hidden="1" x14ac:dyDescent="0.3">
      <c r="A347" s="3496" t="s">
        <v>1125</v>
      </c>
      <c r="B347" s="3690" t="s">
        <v>545</v>
      </c>
      <c r="C347" s="3498" t="s">
        <v>1692</v>
      </c>
      <c r="D347" s="3618"/>
      <c r="E347" s="3498"/>
      <c r="F347" s="3498"/>
      <c r="G347" s="3499">
        <f t="shared" ref="G347:R347" si="64">+G346</f>
        <v>0</v>
      </c>
      <c r="H347" s="3499">
        <f t="shared" si="64"/>
        <v>0</v>
      </c>
      <c r="I347" s="3499">
        <f t="shared" si="64"/>
        <v>0</v>
      </c>
      <c r="J347" s="3499">
        <f t="shared" si="64"/>
        <v>0</v>
      </c>
      <c r="K347" s="3499">
        <f t="shared" si="64"/>
        <v>0</v>
      </c>
      <c r="L347" s="3499">
        <f t="shared" si="64"/>
        <v>0</v>
      </c>
      <c r="M347" s="3499">
        <f t="shared" si="64"/>
        <v>0</v>
      </c>
      <c r="N347" s="3499">
        <f t="shared" si="64"/>
        <v>0</v>
      </c>
      <c r="O347" s="3499">
        <f t="shared" si="64"/>
        <v>0</v>
      </c>
      <c r="P347" s="3499">
        <f t="shared" si="64"/>
        <v>0</v>
      </c>
      <c r="Q347" s="3499">
        <f t="shared" si="64"/>
        <v>0</v>
      </c>
      <c r="R347" s="3702">
        <f t="shared" si="64"/>
        <v>0</v>
      </c>
      <c r="S347" s="3453"/>
    </row>
    <row r="348" spans="1:19" s="3452" customFormat="1" hidden="1" x14ac:dyDescent="0.3">
      <c r="A348" s="3496" t="s">
        <v>1125</v>
      </c>
      <c r="B348" s="3690" t="s">
        <v>545</v>
      </c>
      <c r="C348" s="3498" t="s">
        <v>1693</v>
      </c>
      <c r="D348" s="3618"/>
      <c r="E348" s="3498"/>
      <c r="F348" s="3498"/>
      <c r="G348" s="3499">
        <f>IF(G347&gt;0,G347/(General!$I$114/100)/0.86,0)</f>
        <v>0</v>
      </c>
      <c r="H348" s="3499">
        <f>IF(H347&gt;0,H347/(General!$I$114/100)/0.86,0)</f>
        <v>0</v>
      </c>
      <c r="I348" s="3499">
        <f>IF(I347&gt;0,I347/(General!$I$114/100)/0.86,0)</f>
        <v>0</v>
      </c>
      <c r="J348" s="3499">
        <f>IF(J347&gt;0,J347/(General!$I$114/100)/0.86,0)</f>
        <v>0</v>
      </c>
      <c r="K348" s="3499">
        <f>IF(K347&gt;0,K347/(General!$I$114/100)/0.86,0)</f>
        <v>0</v>
      </c>
      <c r="L348" s="3499">
        <f>IF(L347&gt;0,L347/(General!$I$114/100)/0.86,0)</f>
        <v>0</v>
      </c>
      <c r="M348" s="3499">
        <f>IF(M347&gt;0,M347/(General!$I$114/100)/0.86,0)</f>
        <v>0</v>
      </c>
      <c r="N348" s="3499">
        <f>IF(N347&gt;0,N347/(General!$I$114/100)/0.86,0)</f>
        <v>0</v>
      </c>
      <c r="O348" s="3499">
        <f>IF(O347&gt;0,O347/(General!$I$114/100)/0.86,0)</f>
        <v>0</v>
      </c>
      <c r="P348" s="3499">
        <f>IF(P347&gt;0,P347/(General!$I$114/100)/0.86,0)</f>
        <v>0</v>
      </c>
      <c r="Q348" s="3499">
        <f>IF(Q347&gt;0,Q347/(General!$I$114/100)/0.86,0)</f>
        <v>0</v>
      </c>
      <c r="R348" s="3499">
        <f>IF(R347&gt;0,R347/(General!$I$114/100)/0.86,0)</f>
        <v>0</v>
      </c>
      <c r="S348" s="3499">
        <f>+SUM(G348:R348)</f>
        <v>0</v>
      </c>
    </row>
    <row r="349" spans="1:19" s="3452" customFormat="1" hidden="1" x14ac:dyDescent="0.3">
      <c r="A349" s="3496" t="s">
        <v>1125</v>
      </c>
      <c r="B349" s="3690" t="s">
        <v>1653</v>
      </c>
      <c r="C349" s="3498" t="s">
        <v>1652</v>
      </c>
      <c r="D349" s="3618"/>
      <c r="E349" s="3498"/>
      <c r="F349" s="3498"/>
      <c r="G349" s="3499">
        <f>IF(G340=0,0,G340/(1-General!$I$123/100))</f>
        <v>0</v>
      </c>
      <c r="H349" s="3499">
        <f>IF(H340=0,0,H340/(1-General!$I$123/100))</f>
        <v>0</v>
      </c>
      <c r="I349" s="3499">
        <f>IF(I340=0,0,I340/(1-General!$I$123/100))</f>
        <v>0</v>
      </c>
      <c r="J349" s="3499">
        <f>IF(J340=0,0,J340/(1-General!$I$123/100))</f>
        <v>0</v>
      </c>
      <c r="K349" s="3499">
        <f>IF(K340=0,0,K340/(1-General!$I$123/100))</f>
        <v>0</v>
      </c>
      <c r="L349" s="3499">
        <f>IF(L340=0,0,L340/(1-General!$I$123/100))</f>
        <v>0</v>
      </c>
      <c r="M349" s="3499">
        <f>IF(M340=0,0,M340/(1-General!$I$123/100))</f>
        <v>0</v>
      </c>
      <c r="N349" s="3499">
        <f>IF(N340=0,0,N340/(1-General!$I$123/100))</f>
        <v>0</v>
      </c>
      <c r="O349" s="3499">
        <f>IF(O340=0,0,O340/(1-General!$I$123/100))</f>
        <v>0</v>
      </c>
      <c r="P349" s="3499">
        <f>IF(P340=0,0,P340/(1-General!$I$123/100))</f>
        <v>0</v>
      </c>
      <c r="Q349" s="3499">
        <f>IF(Q340=0,0,Q340/(1-General!$I$123/100))</f>
        <v>0</v>
      </c>
      <c r="R349" s="3499">
        <f>IF(R340=0,0,R340/(1-General!$I$123/100))</f>
        <v>0</v>
      </c>
      <c r="S349" s="3453"/>
    </row>
    <row r="350" spans="1:19" s="3452" customFormat="1" x14ac:dyDescent="0.3">
      <c r="A350" s="3451"/>
      <c r="D350" s="3703"/>
      <c r="G350" s="3453"/>
      <c r="H350" s="3453"/>
      <c r="I350" s="3453"/>
      <c r="J350" s="3453"/>
      <c r="K350" s="3453"/>
      <c r="L350" s="3453"/>
      <c r="M350" s="3453"/>
      <c r="N350" s="3453"/>
      <c r="O350" s="3453"/>
      <c r="P350" s="3453"/>
      <c r="Q350" s="3453"/>
      <c r="R350" s="3453"/>
      <c r="S350" s="3453"/>
    </row>
    <row r="351" spans="1:19" s="3440" customFormat="1" ht="15.05" thickBot="1" x14ac:dyDescent="0.35">
      <c r="B351" s="3643"/>
      <c r="C351" s="3643"/>
      <c r="D351" s="3642"/>
      <c r="E351" s="3643"/>
      <c r="F351" s="3643"/>
      <c r="G351" s="3572"/>
      <c r="H351" s="3572"/>
      <c r="I351" s="3572"/>
      <c r="J351" s="3572"/>
      <c r="K351" s="3572"/>
      <c r="L351" s="3572"/>
      <c r="M351" s="3572"/>
      <c r="N351" s="3572"/>
      <c r="O351" s="3572"/>
      <c r="P351" s="3572"/>
      <c r="Q351" s="3572"/>
      <c r="R351" s="3572"/>
      <c r="S351" s="3453"/>
    </row>
    <row r="352" spans="1:19" s="3440" customFormat="1" ht="15.05" thickBot="1" x14ac:dyDescent="0.35">
      <c r="A352" s="2487">
        <f>A317+1</f>
        <v>100</v>
      </c>
      <c r="B352" s="3492" t="s">
        <v>2361</v>
      </c>
      <c r="C352" s="3493"/>
      <c r="D352" s="3493"/>
      <c r="E352" s="3493"/>
      <c r="F352" s="3493"/>
      <c r="G352" s="3494"/>
      <c r="H352" s="3494"/>
      <c r="I352" s="3494"/>
      <c r="J352" s="3494"/>
      <c r="K352" s="3494"/>
      <c r="L352" s="3494"/>
      <c r="M352" s="3494"/>
      <c r="N352" s="3494"/>
      <c r="O352" s="3494"/>
      <c r="P352" s="3494"/>
      <c r="Q352" s="3494"/>
      <c r="R352" s="3494"/>
      <c r="S352" s="3495"/>
    </row>
    <row r="353" spans="1:26" s="3452" customFormat="1" ht="15.05" customHeight="1" x14ac:dyDescent="0.3">
      <c r="B353" s="2711" t="s">
        <v>683</v>
      </c>
      <c r="C353" s="3674"/>
      <c r="D353" s="3674"/>
      <c r="E353" s="3674"/>
      <c r="F353" s="3674"/>
      <c r="G353" s="3675" t="str">
        <f t="shared" ref="G353:R353" si="65">+G5</f>
        <v>Ene</v>
      </c>
      <c r="H353" s="3675" t="str">
        <f t="shared" si="65"/>
        <v>Feb</v>
      </c>
      <c r="I353" s="3675" t="str">
        <f t="shared" si="65"/>
        <v>Mar</v>
      </c>
      <c r="J353" s="3675" t="str">
        <f t="shared" si="65"/>
        <v>Abr</v>
      </c>
      <c r="K353" s="3675" t="str">
        <f t="shared" si="65"/>
        <v>May</v>
      </c>
      <c r="L353" s="3675" t="str">
        <f t="shared" si="65"/>
        <v>Jun</v>
      </c>
      <c r="M353" s="3675" t="str">
        <f t="shared" si="65"/>
        <v>Jul</v>
      </c>
      <c r="N353" s="3675" t="str">
        <f t="shared" si="65"/>
        <v>Ago</v>
      </c>
      <c r="O353" s="3675" t="str">
        <f t="shared" si="65"/>
        <v>Set</v>
      </c>
      <c r="P353" s="3675" t="str">
        <f t="shared" si="65"/>
        <v>Oct</v>
      </c>
      <c r="Q353" s="3675" t="str">
        <f t="shared" si="65"/>
        <v>Nov</v>
      </c>
      <c r="R353" s="3675" t="str">
        <f t="shared" si="65"/>
        <v>Dic</v>
      </c>
      <c r="S353" s="3676" t="s">
        <v>1391</v>
      </c>
      <c r="T353" s="3440"/>
      <c r="U353" s="3440"/>
      <c r="V353" s="3440"/>
      <c r="W353" s="3440"/>
      <c r="X353" s="3440"/>
      <c r="Y353" s="3440"/>
      <c r="Z353" s="3440"/>
    </row>
    <row r="354" spans="1:26" s="3452" customFormat="1" ht="15.05" customHeight="1" x14ac:dyDescent="0.3">
      <c r="B354" s="2524" t="s">
        <v>2360</v>
      </c>
      <c r="C354" s="2481"/>
      <c r="D354" s="2481"/>
      <c r="E354" s="2481"/>
      <c r="F354" s="2481"/>
      <c r="G354" s="3704"/>
      <c r="H354" s="3704"/>
      <c r="I354" s="3704"/>
      <c r="J354" s="3704"/>
      <c r="K354" s="3704"/>
      <c r="L354" s="3704"/>
      <c r="M354" s="3704"/>
      <c r="N354" s="3704"/>
      <c r="O354" s="3704"/>
      <c r="P354" s="3704"/>
      <c r="Q354" s="3704"/>
      <c r="R354" s="3704"/>
      <c r="S354" s="3705"/>
      <c r="T354" s="3440"/>
      <c r="U354" s="3440"/>
      <c r="V354" s="3440"/>
      <c r="W354" s="3440"/>
      <c r="X354" s="3440"/>
      <c r="Y354" s="3440"/>
      <c r="Z354" s="3440"/>
    </row>
    <row r="355" spans="1:26" s="3440" customFormat="1" x14ac:dyDescent="0.3">
      <c r="A355" s="3436"/>
      <c r="B355" s="3512" t="s">
        <v>550</v>
      </c>
      <c r="C355" s="3437"/>
      <c r="D355" s="3616" t="s">
        <v>1949</v>
      </c>
      <c r="E355" s="3453"/>
      <c r="F355" s="3453"/>
      <c r="G355" s="3507">
        <f t="shared" ref="G355:R355" si="66">(G145-G151)*G139*G137</f>
        <v>0</v>
      </c>
      <c r="H355" s="3508">
        <f t="shared" si="66"/>
        <v>0</v>
      </c>
      <c r="I355" s="3508">
        <f t="shared" si="66"/>
        <v>0</v>
      </c>
      <c r="J355" s="3508">
        <f t="shared" si="66"/>
        <v>0</v>
      </c>
      <c r="K355" s="3508">
        <f t="shared" si="66"/>
        <v>0</v>
      </c>
      <c r="L355" s="3508">
        <f t="shared" si="66"/>
        <v>0</v>
      </c>
      <c r="M355" s="3508">
        <f t="shared" si="66"/>
        <v>0</v>
      </c>
      <c r="N355" s="3508">
        <f t="shared" si="66"/>
        <v>0</v>
      </c>
      <c r="O355" s="3508">
        <f t="shared" si="66"/>
        <v>0</v>
      </c>
      <c r="P355" s="3508">
        <f t="shared" si="66"/>
        <v>0</v>
      </c>
      <c r="Q355" s="3508">
        <f t="shared" si="66"/>
        <v>0</v>
      </c>
      <c r="R355" s="3509">
        <f t="shared" si="66"/>
        <v>0</v>
      </c>
      <c r="S355" s="3522"/>
    </row>
    <row r="356" spans="1:26" s="3440" customFormat="1" x14ac:dyDescent="0.3">
      <c r="A356" s="3436"/>
      <c r="B356" s="3512" t="s">
        <v>2133</v>
      </c>
      <c r="C356" s="3437"/>
      <c r="D356" s="3616" t="s">
        <v>1949</v>
      </c>
      <c r="E356" s="3437"/>
      <c r="F356" s="3437"/>
      <c r="G356" s="3706">
        <f t="shared" ref="G356:R356" si="67">G285-G274</f>
        <v>0</v>
      </c>
      <c r="H356" s="3707">
        <f t="shared" si="67"/>
        <v>0</v>
      </c>
      <c r="I356" s="3707">
        <f t="shared" si="67"/>
        <v>0</v>
      </c>
      <c r="J356" s="3707">
        <f t="shared" si="67"/>
        <v>0</v>
      </c>
      <c r="K356" s="3707">
        <f t="shared" si="67"/>
        <v>0</v>
      </c>
      <c r="L356" s="3707">
        <f>L285-L274</f>
        <v>0</v>
      </c>
      <c r="M356" s="3707">
        <f t="shared" si="67"/>
        <v>0</v>
      </c>
      <c r="N356" s="3707">
        <f t="shared" si="67"/>
        <v>0</v>
      </c>
      <c r="O356" s="3707">
        <f t="shared" si="67"/>
        <v>0</v>
      </c>
      <c r="P356" s="3707">
        <f t="shared" si="67"/>
        <v>0</v>
      </c>
      <c r="Q356" s="3707">
        <f t="shared" si="67"/>
        <v>0</v>
      </c>
      <c r="R356" s="3708">
        <f t="shared" si="67"/>
        <v>0</v>
      </c>
      <c r="S356" s="3709"/>
    </row>
    <row r="357" spans="1:26" s="3440" customFormat="1" ht="15.05" thickBot="1" x14ac:dyDescent="0.35">
      <c r="A357" s="3436"/>
      <c r="B357" s="3533" t="s">
        <v>1476</v>
      </c>
      <c r="C357" s="3534"/>
      <c r="D357" s="3637" t="s">
        <v>1949</v>
      </c>
      <c r="E357" s="3534"/>
      <c r="F357" s="3534"/>
      <c r="G357" s="3710">
        <f t="shared" ref="G357:R357" si="68">G334-G339</f>
        <v>0</v>
      </c>
      <c r="H357" s="3711">
        <f t="shared" si="68"/>
        <v>0</v>
      </c>
      <c r="I357" s="3711">
        <f t="shared" si="68"/>
        <v>0</v>
      </c>
      <c r="J357" s="3711">
        <f t="shared" si="68"/>
        <v>0</v>
      </c>
      <c r="K357" s="3711">
        <f t="shared" si="68"/>
        <v>0</v>
      </c>
      <c r="L357" s="3711">
        <f t="shared" si="68"/>
        <v>0</v>
      </c>
      <c r="M357" s="3711">
        <f t="shared" si="68"/>
        <v>0</v>
      </c>
      <c r="N357" s="3711">
        <f t="shared" si="68"/>
        <v>0</v>
      </c>
      <c r="O357" s="3711">
        <f t="shared" si="68"/>
        <v>0</v>
      </c>
      <c r="P357" s="3711">
        <f t="shared" si="68"/>
        <v>0</v>
      </c>
      <c r="Q357" s="3711">
        <f t="shared" si="68"/>
        <v>0</v>
      </c>
      <c r="R357" s="3712">
        <f t="shared" si="68"/>
        <v>0</v>
      </c>
      <c r="S357" s="3709"/>
    </row>
    <row r="358" spans="1:26" s="3440" customFormat="1" x14ac:dyDescent="0.3">
      <c r="A358" s="3436"/>
      <c r="B358" s="3682" t="s">
        <v>2362</v>
      </c>
      <c r="C358" s="3643"/>
      <c r="D358" s="3642" t="s">
        <v>1949</v>
      </c>
      <c r="E358" s="3643"/>
      <c r="F358" s="3643"/>
      <c r="G358" s="3713">
        <f>SUM(G355:G357)</f>
        <v>0</v>
      </c>
      <c r="H358" s="3714">
        <f>SUM(H355:H357)</f>
        <v>0</v>
      </c>
      <c r="I358" s="3714">
        <f>SUM(I355:I357)</f>
        <v>0</v>
      </c>
      <c r="J358" s="3714">
        <f t="shared" ref="J358:R358" si="69">SUM(J355:J357)</f>
        <v>0</v>
      </c>
      <c r="K358" s="3714">
        <f t="shared" si="69"/>
        <v>0</v>
      </c>
      <c r="L358" s="3714">
        <f t="shared" si="69"/>
        <v>0</v>
      </c>
      <c r="M358" s="3714">
        <f t="shared" si="69"/>
        <v>0</v>
      </c>
      <c r="N358" s="3714">
        <f t="shared" si="69"/>
        <v>0</v>
      </c>
      <c r="O358" s="3714">
        <f t="shared" si="69"/>
        <v>0</v>
      </c>
      <c r="P358" s="3714">
        <f t="shared" si="69"/>
        <v>0</v>
      </c>
      <c r="Q358" s="3714">
        <f t="shared" si="69"/>
        <v>0</v>
      </c>
      <c r="R358" s="3715">
        <f t="shared" si="69"/>
        <v>0</v>
      </c>
      <c r="S358" s="3716">
        <f>+SUM(G358:R358)</f>
        <v>0</v>
      </c>
    </row>
    <row r="359" spans="1:26" s="3440" customFormat="1" x14ac:dyDescent="0.3">
      <c r="A359" s="3436"/>
      <c r="B359" s="2524" t="s">
        <v>2363</v>
      </c>
      <c r="C359" s="2481"/>
      <c r="D359" s="2481"/>
      <c r="E359" s="2481"/>
      <c r="F359" s="2481"/>
      <c r="G359" s="3704"/>
      <c r="H359" s="3704"/>
      <c r="I359" s="3704"/>
      <c r="J359" s="3704"/>
      <c r="K359" s="3704"/>
      <c r="L359" s="3704"/>
      <c r="M359" s="3704"/>
      <c r="N359" s="3704"/>
      <c r="O359" s="3704"/>
      <c r="P359" s="3704"/>
      <c r="Q359" s="3704"/>
      <c r="R359" s="3704"/>
      <c r="S359" s="3705"/>
    </row>
    <row r="360" spans="1:26" s="3440" customFormat="1" x14ac:dyDescent="0.3">
      <c r="A360" s="3436"/>
      <c r="B360" s="3717" t="s">
        <v>2134</v>
      </c>
      <c r="C360" s="3506"/>
      <c r="D360" s="3506" t="s">
        <v>358</v>
      </c>
      <c r="E360" s="3506"/>
      <c r="F360" s="3506"/>
      <c r="G360" s="5247">
        <v>1</v>
      </c>
      <c r="H360" s="5248">
        <v>1</v>
      </c>
      <c r="I360" s="5248">
        <v>1</v>
      </c>
      <c r="J360" s="5248">
        <v>1</v>
      </c>
      <c r="K360" s="5248">
        <v>1</v>
      </c>
      <c r="L360" s="5248">
        <v>1</v>
      </c>
      <c r="M360" s="5248">
        <v>1</v>
      </c>
      <c r="N360" s="5248">
        <v>1</v>
      </c>
      <c r="O360" s="5248">
        <v>1</v>
      </c>
      <c r="P360" s="5248">
        <v>1</v>
      </c>
      <c r="Q360" s="5248">
        <v>1</v>
      </c>
      <c r="R360" s="5249">
        <v>1</v>
      </c>
      <c r="S360" s="3709"/>
    </row>
    <row r="361" spans="1:26" s="3440" customFormat="1" x14ac:dyDescent="0.3">
      <c r="A361" s="3436"/>
      <c r="B361" s="3718" t="s">
        <v>2135</v>
      </c>
      <c r="C361" s="3719"/>
      <c r="D361" s="3719" t="s">
        <v>1949</v>
      </c>
      <c r="E361" s="3719"/>
      <c r="F361" s="3719"/>
      <c r="G361" s="3623">
        <f t="shared" ref="G361:R361" si="70">G358*G360</f>
        <v>0</v>
      </c>
      <c r="H361" s="3624">
        <f t="shared" si="70"/>
        <v>0</v>
      </c>
      <c r="I361" s="3624">
        <f t="shared" si="70"/>
        <v>0</v>
      </c>
      <c r="J361" s="3624">
        <f t="shared" si="70"/>
        <v>0</v>
      </c>
      <c r="K361" s="3624">
        <f t="shared" si="70"/>
        <v>0</v>
      </c>
      <c r="L361" s="3624">
        <f t="shared" si="70"/>
        <v>0</v>
      </c>
      <c r="M361" s="3624">
        <f t="shared" si="70"/>
        <v>0</v>
      </c>
      <c r="N361" s="3624">
        <f t="shared" si="70"/>
        <v>0</v>
      </c>
      <c r="O361" s="3624">
        <f t="shared" si="70"/>
        <v>0</v>
      </c>
      <c r="P361" s="3624">
        <f t="shared" si="70"/>
        <v>0</v>
      </c>
      <c r="Q361" s="3624">
        <f t="shared" si="70"/>
        <v>0</v>
      </c>
      <c r="R361" s="3625">
        <f t="shared" si="70"/>
        <v>0</v>
      </c>
      <c r="S361" s="3709"/>
    </row>
    <row r="362" spans="1:26" s="3649" customFormat="1" x14ac:dyDescent="0.3">
      <c r="A362" s="3720"/>
      <c r="B362" s="2524" t="s">
        <v>1950</v>
      </c>
      <c r="C362" s="2481"/>
      <c r="D362" s="2481"/>
      <c r="E362" s="2481"/>
      <c r="F362" s="2481"/>
      <c r="G362" s="3704"/>
      <c r="H362" s="3704"/>
      <c r="I362" s="3704"/>
      <c r="J362" s="3704"/>
      <c r="K362" s="3704"/>
      <c r="L362" s="3704"/>
      <c r="M362" s="3704"/>
      <c r="N362" s="3704"/>
      <c r="O362" s="3704"/>
      <c r="P362" s="3704"/>
      <c r="Q362" s="3704"/>
      <c r="R362" s="3704"/>
      <c r="S362" s="3705"/>
    </row>
    <row r="363" spans="1:26" s="3440" customFormat="1" x14ac:dyDescent="0.3">
      <c r="A363" s="3436"/>
      <c r="B363" s="3717" t="s">
        <v>2143</v>
      </c>
      <c r="C363" s="3506"/>
      <c r="D363" s="3679" t="s">
        <v>358</v>
      </c>
      <c r="E363" s="3506"/>
      <c r="F363" s="3721"/>
      <c r="G363" s="5250"/>
      <c r="H363" s="5251"/>
      <c r="I363" s="5251"/>
      <c r="J363" s="5251"/>
      <c r="K363" s="5251"/>
      <c r="L363" s="5251"/>
      <c r="M363" s="5251"/>
      <c r="N363" s="5251"/>
      <c r="O363" s="5251"/>
      <c r="P363" s="5251"/>
      <c r="Q363" s="5251"/>
      <c r="R363" s="5252"/>
      <c r="S363" s="3722" t="s">
        <v>300</v>
      </c>
    </row>
    <row r="364" spans="1:26" s="3440" customFormat="1" x14ac:dyDescent="0.3">
      <c r="A364" s="3436"/>
      <c r="B364" s="3723" t="s">
        <v>2144</v>
      </c>
      <c r="C364" s="3437"/>
      <c r="D364" s="3437" t="s">
        <v>358</v>
      </c>
      <c r="E364" s="3437"/>
      <c r="F364" s="3724"/>
      <c r="G364" s="5253">
        <v>1</v>
      </c>
      <c r="H364" s="5254">
        <v>1</v>
      </c>
      <c r="I364" s="5254">
        <v>1</v>
      </c>
      <c r="J364" s="5254">
        <v>1</v>
      </c>
      <c r="K364" s="5254">
        <v>1</v>
      </c>
      <c r="L364" s="5254">
        <v>1</v>
      </c>
      <c r="M364" s="5254">
        <v>1</v>
      </c>
      <c r="N364" s="5254">
        <v>1</v>
      </c>
      <c r="O364" s="5254">
        <v>1</v>
      </c>
      <c r="P364" s="5254">
        <v>1</v>
      </c>
      <c r="Q364" s="5254">
        <v>1</v>
      </c>
      <c r="R364" s="5255">
        <v>1</v>
      </c>
      <c r="S364" s="3722" t="s">
        <v>301</v>
      </c>
    </row>
    <row r="365" spans="1:26" s="3440" customFormat="1" x14ac:dyDescent="0.3">
      <c r="A365" s="3436"/>
      <c r="B365" s="3725" t="s">
        <v>2136</v>
      </c>
      <c r="C365" s="3719"/>
      <c r="D365" s="3719" t="s">
        <v>358</v>
      </c>
      <c r="E365" s="3719"/>
      <c r="F365" s="3726"/>
      <c r="G365" s="3727">
        <f>1-SUM(G363:G364)</f>
        <v>0</v>
      </c>
      <c r="H365" s="3728">
        <f t="shared" ref="H365:R365" si="71">1-SUM(H363:H364)</f>
        <v>0</v>
      </c>
      <c r="I365" s="3728">
        <f t="shared" si="71"/>
        <v>0</v>
      </c>
      <c r="J365" s="3728">
        <f t="shared" si="71"/>
        <v>0</v>
      </c>
      <c r="K365" s="3728">
        <f t="shared" si="71"/>
        <v>0</v>
      </c>
      <c r="L365" s="3728">
        <f t="shared" si="71"/>
        <v>0</v>
      </c>
      <c r="M365" s="3728">
        <f t="shared" si="71"/>
        <v>0</v>
      </c>
      <c r="N365" s="3728">
        <f t="shared" si="71"/>
        <v>0</v>
      </c>
      <c r="O365" s="3728">
        <f t="shared" si="71"/>
        <v>0</v>
      </c>
      <c r="P365" s="3728">
        <f t="shared" si="71"/>
        <v>0</v>
      </c>
      <c r="Q365" s="3728">
        <f t="shared" si="71"/>
        <v>0</v>
      </c>
      <c r="R365" s="3729">
        <f t="shared" si="71"/>
        <v>0</v>
      </c>
      <c r="S365" s="3730" t="s">
        <v>302</v>
      </c>
    </row>
    <row r="366" spans="1:26" s="3440" customFormat="1" x14ac:dyDescent="0.3">
      <c r="A366" s="3436"/>
      <c r="B366" s="2524" t="s">
        <v>2137</v>
      </c>
      <c r="C366" s="2481"/>
      <c r="D366" s="2481"/>
      <c r="E366" s="2481"/>
      <c r="F366" s="2481"/>
      <c r="G366" s="3704"/>
      <c r="H366" s="3704"/>
      <c r="I366" s="3704"/>
      <c r="J366" s="3704"/>
      <c r="K366" s="3704"/>
      <c r="L366" s="3704"/>
      <c r="M366" s="3704"/>
      <c r="N366" s="3704"/>
      <c r="O366" s="3704"/>
      <c r="P366" s="3704"/>
      <c r="Q366" s="3704"/>
      <c r="R366" s="3704"/>
      <c r="S366" s="3705"/>
    </row>
    <row r="367" spans="1:26" s="3440" customFormat="1" ht="29.95" customHeight="1" x14ac:dyDescent="0.3">
      <c r="A367" s="3436"/>
      <c r="B367" s="3512"/>
      <c r="C367" s="3731" t="s">
        <v>1502</v>
      </c>
      <c r="D367" s="3731" t="s">
        <v>2138</v>
      </c>
      <c r="E367" s="3523" t="s">
        <v>312</v>
      </c>
      <c r="F367" s="3523"/>
      <c r="G367" s="3732" t="s">
        <v>1948</v>
      </c>
      <c r="H367" s="3437"/>
      <c r="I367" s="3437"/>
      <c r="J367" s="3437"/>
      <c r="K367" s="3437"/>
      <c r="L367" s="3437"/>
      <c r="M367" s="3437"/>
      <c r="N367" s="3437"/>
      <c r="O367" s="3437"/>
      <c r="P367" s="3437"/>
      <c r="Q367" s="3437"/>
      <c r="R367" s="3733"/>
      <c r="S367" s="3734"/>
    </row>
    <row r="368" spans="1:26" s="3440" customFormat="1" x14ac:dyDescent="0.3">
      <c r="A368" s="3436"/>
      <c r="B368" s="3505" t="s">
        <v>2140</v>
      </c>
      <c r="C368" s="5256">
        <v>0.2</v>
      </c>
      <c r="D368" s="5257">
        <v>300</v>
      </c>
      <c r="E368" s="3735" t="s">
        <v>2139</v>
      </c>
      <c r="F368" s="3736"/>
      <c r="G368" s="3737">
        <f t="shared" ref="G368:R368" si="72">IF($D368=0,0,G$361*G363*(1-$C368)/$D368)</f>
        <v>0</v>
      </c>
      <c r="H368" s="3738">
        <f t="shared" si="72"/>
        <v>0</v>
      </c>
      <c r="I368" s="3738">
        <f t="shared" si="72"/>
        <v>0</v>
      </c>
      <c r="J368" s="3738">
        <f t="shared" si="72"/>
        <v>0</v>
      </c>
      <c r="K368" s="3738">
        <f t="shared" si="72"/>
        <v>0</v>
      </c>
      <c r="L368" s="3738">
        <f t="shared" si="72"/>
        <v>0</v>
      </c>
      <c r="M368" s="3738">
        <f t="shared" si="72"/>
        <v>0</v>
      </c>
      <c r="N368" s="3738">
        <f t="shared" si="72"/>
        <v>0</v>
      </c>
      <c r="O368" s="3738">
        <f t="shared" si="72"/>
        <v>0</v>
      </c>
      <c r="P368" s="3738">
        <f t="shared" si="72"/>
        <v>0</v>
      </c>
      <c r="Q368" s="3738">
        <f t="shared" si="72"/>
        <v>0</v>
      </c>
      <c r="R368" s="3739">
        <f t="shared" si="72"/>
        <v>0</v>
      </c>
      <c r="S368" s="3740">
        <f>+SUM(G368:R368)</f>
        <v>0</v>
      </c>
    </row>
    <row r="369" spans="1:26" s="3440" customFormat="1" x14ac:dyDescent="0.3">
      <c r="A369" s="3436"/>
      <c r="B369" s="3512" t="s">
        <v>2142</v>
      </c>
      <c r="C369" s="5256">
        <v>0.15</v>
      </c>
      <c r="D369" s="5257">
        <v>350</v>
      </c>
      <c r="E369" s="3735" t="s">
        <v>2139</v>
      </c>
      <c r="F369" s="3741"/>
      <c r="G369" s="3706">
        <f t="shared" ref="G369:R369" si="73">IF($D369=0,0,G$361*G364*(1-$C369)/$D369)</f>
        <v>0</v>
      </c>
      <c r="H369" s="3707">
        <f t="shared" si="73"/>
        <v>0</v>
      </c>
      <c r="I369" s="3707">
        <f t="shared" si="73"/>
        <v>0</v>
      </c>
      <c r="J369" s="3707">
        <f t="shared" si="73"/>
        <v>0</v>
      </c>
      <c r="K369" s="3707">
        <f t="shared" si="73"/>
        <v>0</v>
      </c>
      <c r="L369" s="3707">
        <f t="shared" si="73"/>
        <v>0</v>
      </c>
      <c r="M369" s="3707">
        <f t="shared" si="73"/>
        <v>0</v>
      </c>
      <c r="N369" s="3707">
        <f t="shared" si="73"/>
        <v>0</v>
      </c>
      <c r="O369" s="3707">
        <f t="shared" si="73"/>
        <v>0</v>
      </c>
      <c r="P369" s="3707">
        <f t="shared" si="73"/>
        <v>0</v>
      </c>
      <c r="Q369" s="3707">
        <f t="shared" si="73"/>
        <v>0</v>
      </c>
      <c r="R369" s="3708">
        <f t="shared" si="73"/>
        <v>0</v>
      </c>
      <c r="S369" s="3742">
        <f>+SUM(G369:R369)</f>
        <v>0</v>
      </c>
    </row>
    <row r="370" spans="1:26" s="3440" customFormat="1" x14ac:dyDescent="0.3">
      <c r="A370" s="3436"/>
      <c r="B370" s="3743" t="s">
        <v>1434</v>
      </c>
      <c r="C370" s="5258">
        <v>0.1</v>
      </c>
      <c r="D370" s="5257">
        <v>3000</v>
      </c>
      <c r="E370" s="3744" t="s">
        <v>1042</v>
      </c>
      <c r="F370" s="3745"/>
      <c r="G370" s="3746">
        <f t="shared" ref="G370:R370" si="74">IF($D370=0,0,G$361*G365*(1-$C370)/$D370)</f>
        <v>0</v>
      </c>
      <c r="H370" s="3747">
        <f t="shared" si="74"/>
        <v>0</v>
      </c>
      <c r="I370" s="3747">
        <f t="shared" si="74"/>
        <v>0</v>
      </c>
      <c r="J370" s="3747">
        <f t="shared" si="74"/>
        <v>0</v>
      </c>
      <c r="K370" s="3747">
        <f t="shared" si="74"/>
        <v>0</v>
      </c>
      <c r="L370" s="3747">
        <f t="shared" si="74"/>
        <v>0</v>
      </c>
      <c r="M370" s="3747">
        <f t="shared" si="74"/>
        <v>0</v>
      </c>
      <c r="N370" s="3747">
        <f t="shared" si="74"/>
        <v>0</v>
      </c>
      <c r="O370" s="3747">
        <f t="shared" si="74"/>
        <v>0</v>
      </c>
      <c r="P370" s="3747">
        <f t="shared" si="74"/>
        <v>0</v>
      </c>
      <c r="Q370" s="3747">
        <f t="shared" si="74"/>
        <v>0</v>
      </c>
      <c r="R370" s="3748">
        <f t="shared" si="74"/>
        <v>0</v>
      </c>
      <c r="S370" s="3749">
        <f>+SUM(G370:R370)</f>
        <v>0</v>
      </c>
    </row>
    <row r="371" spans="1:26" s="3452" customFormat="1" x14ac:dyDescent="0.3">
      <c r="A371" s="3437"/>
      <c r="B371" s="2524" t="s">
        <v>2145</v>
      </c>
      <c r="C371" s="2481"/>
      <c r="D371" s="2481"/>
      <c r="E371" s="3750"/>
      <c r="F371" s="3750"/>
      <c r="G371" s="3751"/>
      <c r="H371" s="3751"/>
      <c r="I371" s="3751"/>
      <c r="J371" s="3751"/>
      <c r="K371" s="3751"/>
      <c r="L371" s="3751"/>
      <c r="M371" s="3751"/>
      <c r="N371" s="3751"/>
      <c r="O371" s="3751"/>
      <c r="P371" s="3751"/>
      <c r="Q371" s="3751"/>
      <c r="R371" s="3751"/>
      <c r="S371" s="3752"/>
    </row>
    <row r="372" spans="1:26" s="3452" customFormat="1" x14ac:dyDescent="0.3">
      <c r="A372" s="3437"/>
      <c r="B372" s="3505" t="s">
        <v>2141</v>
      </c>
      <c r="C372" s="3506"/>
      <c r="D372" s="3506" t="s">
        <v>1949</v>
      </c>
      <c r="E372" s="3753"/>
      <c r="F372" s="3754"/>
      <c r="G372" s="3507">
        <f>G368*$D368</f>
        <v>0</v>
      </c>
      <c r="H372" s="3508">
        <f t="shared" ref="H372:R372" si="75">H368*$D368</f>
        <v>0</v>
      </c>
      <c r="I372" s="3508">
        <f t="shared" si="75"/>
        <v>0</v>
      </c>
      <c r="J372" s="3508">
        <f t="shared" si="75"/>
        <v>0</v>
      </c>
      <c r="K372" s="3508">
        <f>K368*$D368</f>
        <v>0</v>
      </c>
      <c r="L372" s="3508">
        <f>L368*$D368</f>
        <v>0</v>
      </c>
      <c r="M372" s="3508">
        <f t="shared" si="75"/>
        <v>0</v>
      </c>
      <c r="N372" s="3508">
        <f t="shared" si="75"/>
        <v>0</v>
      </c>
      <c r="O372" s="3508">
        <f t="shared" si="75"/>
        <v>0</v>
      </c>
      <c r="P372" s="3508">
        <f t="shared" si="75"/>
        <v>0</v>
      </c>
      <c r="Q372" s="3508">
        <f t="shared" si="75"/>
        <v>0</v>
      </c>
      <c r="R372" s="3509">
        <f t="shared" si="75"/>
        <v>0</v>
      </c>
      <c r="S372" s="3755">
        <f>+SUM(G372:R372)</f>
        <v>0</v>
      </c>
    </row>
    <row r="373" spans="1:26" s="3452" customFormat="1" x14ac:dyDescent="0.3">
      <c r="A373" s="3437"/>
      <c r="B373" s="3512" t="s">
        <v>2142</v>
      </c>
      <c r="C373" s="3437"/>
      <c r="D373" s="3437" t="s">
        <v>1949</v>
      </c>
      <c r="E373" s="3437"/>
      <c r="F373" s="3756"/>
      <c r="G373" s="3706">
        <f>G369*$D369</f>
        <v>0</v>
      </c>
      <c r="H373" s="3707">
        <f>H369*$D369</f>
        <v>0</v>
      </c>
      <c r="I373" s="3707">
        <f t="shared" ref="I373:R373" si="76">I369*$D369</f>
        <v>0</v>
      </c>
      <c r="J373" s="3707">
        <f t="shared" si="76"/>
        <v>0</v>
      </c>
      <c r="K373" s="3707">
        <f t="shared" si="76"/>
        <v>0</v>
      </c>
      <c r="L373" s="3707">
        <f t="shared" si="76"/>
        <v>0</v>
      </c>
      <c r="M373" s="3707">
        <f t="shared" si="76"/>
        <v>0</v>
      </c>
      <c r="N373" s="3707">
        <f t="shared" si="76"/>
        <v>0</v>
      </c>
      <c r="O373" s="3707">
        <f t="shared" si="76"/>
        <v>0</v>
      </c>
      <c r="P373" s="3707">
        <f t="shared" si="76"/>
        <v>0</v>
      </c>
      <c r="Q373" s="3707">
        <f t="shared" si="76"/>
        <v>0</v>
      </c>
      <c r="R373" s="3708">
        <f t="shared" si="76"/>
        <v>0</v>
      </c>
      <c r="S373" s="3734">
        <f>+SUM(G373:R373)</f>
        <v>0</v>
      </c>
    </row>
    <row r="374" spans="1:26" s="3452" customFormat="1" x14ac:dyDescent="0.3">
      <c r="A374" s="3437"/>
      <c r="B374" s="3725" t="s">
        <v>1434</v>
      </c>
      <c r="C374" s="3719"/>
      <c r="D374" s="3719" t="s">
        <v>1949</v>
      </c>
      <c r="E374" s="3719"/>
      <c r="F374" s="3757"/>
      <c r="G374" s="3758">
        <f>G370*$D370</f>
        <v>0</v>
      </c>
      <c r="H374" s="3759">
        <f>H370*$D370</f>
        <v>0</v>
      </c>
      <c r="I374" s="3759">
        <f t="shared" ref="I374:R374" si="77">I370*$D370</f>
        <v>0</v>
      </c>
      <c r="J374" s="3759">
        <f t="shared" si="77"/>
        <v>0</v>
      </c>
      <c r="K374" s="3759">
        <f t="shared" si="77"/>
        <v>0</v>
      </c>
      <c r="L374" s="3759">
        <f t="shared" si="77"/>
        <v>0</v>
      </c>
      <c r="M374" s="3759">
        <f t="shared" si="77"/>
        <v>0</v>
      </c>
      <c r="N374" s="3759">
        <f t="shared" si="77"/>
        <v>0</v>
      </c>
      <c r="O374" s="3759">
        <f t="shared" si="77"/>
        <v>0</v>
      </c>
      <c r="P374" s="3759">
        <f t="shared" si="77"/>
        <v>0</v>
      </c>
      <c r="Q374" s="3759">
        <f t="shared" si="77"/>
        <v>0</v>
      </c>
      <c r="R374" s="3760">
        <f t="shared" si="77"/>
        <v>0</v>
      </c>
      <c r="S374" s="3761">
        <f>+SUM(G374:R374)</f>
        <v>0</v>
      </c>
    </row>
    <row r="375" spans="1:26" s="3452" customFormat="1" ht="15.05" thickBot="1" x14ac:dyDescent="0.35">
      <c r="A375" s="3437"/>
      <c r="B375" s="3762" t="s">
        <v>15</v>
      </c>
      <c r="C375" s="3763"/>
      <c r="D375" s="3763" t="s">
        <v>1949</v>
      </c>
      <c r="E375" s="3763"/>
      <c r="F375" s="3764"/>
      <c r="G375" s="3565">
        <f>+SUM(G372:G374)</f>
        <v>0</v>
      </c>
      <c r="H375" s="3566">
        <f t="shared" ref="H375:R375" si="78">+SUM(H372:H374)</f>
        <v>0</v>
      </c>
      <c r="I375" s="3566">
        <f t="shared" si="78"/>
        <v>0</v>
      </c>
      <c r="J375" s="3566">
        <f t="shared" si="78"/>
        <v>0</v>
      </c>
      <c r="K375" s="3566">
        <f>+SUM(K372:K374)</f>
        <v>0</v>
      </c>
      <c r="L375" s="3566">
        <f t="shared" si="78"/>
        <v>0</v>
      </c>
      <c r="M375" s="3566">
        <f t="shared" si="78"/>
        <v>0</v>
      </c>
      <c r="N375" s="3566">
        <f t="shared" si="78"/>
        <v>0</v>
      </c>
      <c r="O375" s="3566">
        <f t="shared" si="78"/>
        <v>0</v>
      </c>
      <c r="P375" s="3566">
        <f t="shared" si="78"/>
        <v>0</v>
      </c>
      <c r="Q375" s="3566">
        <f t="shared" si="78"/>
        <v>0</v>
      </c>
      <c r="R375" s="3567">
        <f t="shared" si="78"/>
        <v>0</v>
      </c>
      <c r="S375" s="3568">
        <f>+SUM(G375:R375)</f>
        <v>0</v>
      </c>
    </row>
    <row r="376" spans="1:26" s="3452" customFormat="1" x14ac:dyDescent="0.3">
      <c r="A376" s="3437"/>
      <c r="B376" s="3437"/>
      <c r="C376" s="3437"/>
      <c r="D376" s="3437"/>
      <c r="E376" s="3437"/>
      <c r="F376" s="3765"/>
      <c r="G376" s="3523"/>
      <c r="H376" s="3523"/>
      <c r="I376" s="3523"/>
      <c r="J376" s="3523"/>
      <c r="K376" s="3523"/>
      <c r="L376" s="3523"/>
      <c r="M376" s="3523"/>
      <c r="N376" s="3523"/>
      <c r="O376" s="3523"/>
      <c r="P376" s="3523"/>
      <c r="Q376" s="3523"/>
      <c r="R376" s="3523"/>
      <c r="S376" s="3572"/>
    </row>
    <row r="377" spans="1:26" s="3440" customFormat="1" hidden="1" x14ac:dyDescent="0.3">
      <c r="A377" s="3496" t="s">
        <v>1125</v>
      </c>
      <c r="B377" s="3766" t="s">
        <v>1442</v>
      </c>
      <c r="C377" s="3498"/>
      <c r="D377" s="3498" t="s">
        <v>1444</v>
      </c>
      <c r="E377" s="3610"/>
      <c r="F377" s="3498"/>
      <c r="G377" s="3767" t="e">
        <f>+UsoSuelo!AS736/UsoSuelo!S736</f>
        <v>#DIV/0!</v>
      </c>
      <c r="H377" s="3767" t="e">
        <f>+UsoSuelo!AT736/UsoSuelo!T736</f>
        <v>#DIV/0!</v>
      </c>
      <c r="I377" s="3767" t="e">
        <f>+UsoSuelo!AU736/UsoSuelo!U736</f>
        <v>#DIV/0!</v>
      </c>
      <c r="J377" s="3767" t="e">
        <f>+UsoSuelo!AV736/UsoSuelo!V736</f>
        <v>#DIV/0!</v>
      </c>
      <c r="K377" s="3767" t="e">
        <f>+UsoSuelo!AW736/UsoSuelo!W736</f>
        <v>#DIV/0!</v>
      </c>
      <c r="L377" s="3767" t="e">
        <f>+UsoSuelo!AX736/UsoSuelo!X736</f>
        <v>#DIV/0!</v>
      </c>
      <c r="M377" s="3767" t="e">
        <f>+UsoSuelo!AY736/UsoSuelo!Y736</f>
        <v>#DIV/0!</v>
      </c>
      <c r="N377" s="3767" t="e">
        <f>+UsoSuelo!AZ736/UsoSuelo!Z736</f>
        <v>#DIV/0!</v>
      </c>
      <c r="O377" s="3767" t="e">
        <f>+UsoSuelo!BA736/UsoSuelo!AA736</f>
        <v>#DIV/0!</v>
      </c>
      <c r="P377" s="3767" t="e">
        <f>+UsoSuelo!BB736/UsoSuelo!AB736</f>
        <v>#DIV/0!</v>
      </c>
      <c r="Q377" s="3767" t="e">
        <f>+UsoSuelo!BC736/UsoSuelo!AC736</f>
        <v>#DIV/0!</v>
      </c>
      <c r="R377" s="3767" t="e">
        <f>+UsoSuelo!BD736/UsoSuelo!AD736</f>
        <v>#DIV/0!</v>
      </c>
      <c r="S377" s="3610"/>
    </row>
    <row r="378" spans="1:26" s="3440" customFormat="1" hidden="1" x14ac:dyDescent="0.3">
      <c r="A378" s="3496" t="s">
        <v>1125</v>
      </c>
      <c r="B378" s="3766" t="s">
        <v>1443</v>
      </c>
      <c r="C378" s="3498"/>
      <c r="D378" s="3498" t="s">
        <v>1445</v>
      </c>
      <c r="E378" s="3610"/>
      <c r="F378" s="3498"/>
      <c r="G378" s="3768" t="e">
        <f>+UsoSuelo!AF736/UsoSuelo!S736</f>
        <v>#DIV/0!</v>
      </c>
      <c r="H378" s="3768" t="e">
        <f>+UsoSuelo!AG736/UsoSuelo!T736</f>
        <v>#DIV/0!</v>
      </c>
      <c r="I378" s="3768" t="e">
        <f>+UsoSuelo!AH736/UsoSuelo!U736</f>
        <v>#DIV/0!</v>
      </c>
      <c r="J378" s="3768" t="e">
        <f>+UsoSuelo!AI736/UsoSuelo!V736</f>
        <v>#DIV/0!</v>
      </c>
      <c r="K378" s="3768" t="e">
        <f>+UsoSuelo!AJ736/UsoSuelo!W736</f>
        <v>#DIV/0!</v>
      </c>
      <c r="L378" s="3768" t="e">
        <f>+UsoSuelo!AK736/UsoSuelo!X736</f>
        <v>#DIV/0!</v>
      </c>
      <c r="M378" s="3768" t="e">
        <f>+UsoSuelo!AL736/UsoSuelo!Y736</f>
        <v>#DIV/0!</v>
      </c>
      <c r="N378" s="3768" t="e">
        <f>+UsoSuelo!AM736/UsoSuelo!Z736</f>
        <v>#DIV/0!</v>
      </c>
      <c r="O378" s="3768" t="e">
        <f>+UsoSuelo!AN736/UsoSuelo!AA736</f>
        <v>#DIV/0!</v>
      </c>
      <c r="P378" s="3768" t="e">
        <f>+UsoSuelo!AO736/UsoSuelo!AB736</f>
        <v>#DIV/0!</v>
      </c>
      <c r="Q378" s="3768" t="e">
        <f>+UsoSuelo!AP736/UsoSuelo!AC736</f>
        <v>#DIV/0!</v>
      </c>
      <c r="R378" s="3768" t="e">
        <f>+UsoSuelo!AQ736/UsoSuelo!AD736</f>
        <v>#DIV/0!</v>
      </c>
      <c r="S378" s="3610"/>
    </row>
    <row r="379" spans="1:26" s="3440" customFormat="1" hidden="1" x14ac:dyDescent="0.3">
      <c r="A379" s="3496" t="s">
        <v>1125</v>
      </c>
      <c r="B379" s="3766" t="s">
        <v>1446</v>
      </c>
      <c r="C379" s="3498"/>
      <c r="D379" s="3498"/>
      <c r="E379" s="3610"/>
      <c r="F379" s="3498"/>
      <c r="G379" s="3499" t="e">
        <f>+G375*G377</f>
        <v>#DIV/0!</v>
      </c>
      <c r="H379" s="3499" t="e">
        <f t="shared" ref="H379:R379" si="79">+H375*H377</f>
        <v>#DIV/0!</v>
      </c>
      <c r="I379" s="3499" t="e">
        <f t="shared" si="79"/>
        <v>#DIV/0!</v>
      </c>
      <c r="J379" s="3499" t="e">
        <f t="shared" si="79"/>
        <v>#DIV/0!</v>
      </c>
      <c r="K379" s="3499" t="e">
        <f t="shared" si="79"/>
        <v>#DIV/0!</v>
      </c>
      <c r="L379" s="3499" t="e">
        <f t="shared" si="79"/>
        <v>#DIV/0!</v>
      </c>
      <c r="M379" s="3499" t="e">
        <f t="shared" si="79"/>
        <v>#DIV/0!</v>
      </c>
      <c r="N379" s="3499" t="e">
        <f t="shared" si="79"/>
        <v>#DIV/0!</v>
      </c>
      <c r="O379" s="3499" t="e">
        <f t="shared" si="79"/>
        <v>#DIV/0!</v>
      </c>
      <c r="P379" s="3499" t="e">
        <f t="shared" si="79"/>
        <v>#DIV/0!</v>
      </c>
      <c r="Q379" s="3499" t="e">
        <f t="shared" si="79"/>
        <v>#DIV/0!</v>
      </c>
      <c r="R379" s="3499" t="e">
        <f t="shared" si="79"/>
        <v>#DIV/0!</v>
      </c>
      <c r="S379" s="3610"/>
    </row>
    <row r="380" spans="1:26" s="3452" customFormat="1" hidden="1" x14ac:dyDescent="0.3">
      <c r="A380" s="3496" t="s">
        <v>1125</v>
      </c>
      <c r="B380" s="3766" t="s">
        <v>1447</v>
      </c>
      <c r="C380" s="3498"/>
      <c r="D380" s="3498"/>
      <c r="E380" s="3498"/>
      <c r="F380" s="3769"/>
      <c r="G380" s="3499" t="e">
        <f>+G375*G378</f>
        <v>#DIV/0!</v>
      </c>
      <c r="H380" s="3499" t="e">
        <f t="shared" ref="H380:R380" si="80">+H375*H378</f>
        <v>#DIV/0!</v>
      </c>
      <c r="I380" s="3499" t="e">
        <f t="shared" si="80"/>
        <v>#DIV/0!</v>
      </c>
      <c r="J380" s="3499" t="e">
        <f t="shared" si="80"/>
        <v>#DIV/0!</v>
      </c>
      <c r="K380" s="3499" t="e">
        <f t="shared" si="80"/>
        <v>#DIV/0!</v>
      </c>
      <c r="L380" s="3499" t="e">
        <f t="shared" si="80"/>
        <v>#DIV/0!</v>
      </c>
      <c r="M380" s="3499" t="e">
        <f t="shared" si="80"/>
        <v>#DIV/0!</v>
      </c>
      <c r="N380" s="3499" t="e">
        <f t="shared" si="80"/>
        <v>#DIV/0!</v>
      </c>
      <c r="O380" s="3499" t="e">
        <f t="shared" si="80"/>
        <v>#DIV/0!</v>
      </c>
      <c r="P380" s="3499" t="e">
        <f t="shared" si="80"/>
        <v>#DIV/0!</v>
      </c>
      <c r="Q380" s="3499" t="e">
        <f t="shared" si="80"/>
        <v>#DIV/0!</v>
      </c>
      <c r="R380" s="3499" t="e">
        <f t="shared" si="80"/>
        <v>#DIV/0!</v>
      </c>
      <c r="S380" s="3611"/>
    </row>
    <row r="381" spans="1:26" s="3452" customFormat="1" ht="15.05" thickBot="1" x14ac:dyDescent="0.35">
      <c r="A381" s="3437"/>
      <c r="B381" s="3437"/>
      <c r="C381" s="3437"/>
      <c r="D381" s="3437"/>
      <c r="E381" s="3523"/>
      <c r="F381" s="3523"/>
      <c r="G381" s="3523"/>
      <c r="H381" s="3627"/>
      <c r="I381" s="3523"/>
      <c r="J381" s="3523"/>
      <c r="K381" s="3523"/>
      <c r="L381" s="3523"/>
      <c r="M381" s="3523"/>
      <c r="N381" s="3523"/>
      <c r="O381" s="3523"/>
      <c r="P381" s="3523"/>
      <c r="Q381" s="3523"/>
      <c r="R381" s="3523"/>
      <c r="S381" s="3523"/>
    </row>
    <row r="382" spans="1:26" s="3452" customFormat="1" ht="15.05" thickBot="1" x14ac:dyDescent="0.35">
      <c r="A382" s="2487">
        <f>+A352+1</f>
        <v>101</v>
      </c>
      <c r="B382" s="3492" t="s">
        <v>1947</v>
      </c>
      <c r="C382" s="3493"/>
      <c r="D382" s="3493"/>
      <c r="E382" s="3493"/>
      <c r="F382" s="3493"/>
      <c r="G382" s="3494"/>
      <c r="H382" s="3494"/>
      <c r="I382" s="3494"/>
      <c r="J382" s="3494"/>
      <c r="K382" s="3494"/>
      <c r="L382" s="3494"/>
      <c r="M382" s="3494"/>
      <c r="N382" s="3494"/>
      <c r="O382" s="3494"/>
      <c r="P382" s="3494"/>
      <c r="Q382" s="3494"/>
      <c r="R382" s="3494"/>
      <c r="S382" s="3495"/>
    </row>
    <row r="383" spans="1:26" s="3452" customFormat="1" ht="15.05" customHeight="1" x14ac:dyDescent="0.3">
      <c r="B383" s="3612" t="s">
        <v>683</v>
      </c>
      <c r="C383" s="3613"/>
      <c r="D383" s="3613"/>
      <c r="E383" s="3613"/>
      <c r="F383" s="3613"/>
      <c r="G383" s="3614" t="str">
        <f t="shared" ref="G383:R383" si="81">+G5</f>
        <v>Ene</v>
      </c>
      <c r="H383" s="3614" t="str">
        <f t="shared" si="81"/>
        <v>Feb</v>
      </c>
      <c r="I383" s="3614" t="str">
        <f t="shared" si="81"/>
        <v>Mar</v>
      </c>
      <c r="J383" s="3614" t="str">
        <f t="shared" si="81"/>
        <v>Abr</v>
      </c>
      <c r="K383" s="3614" t="str">
        <f t="shared" si="81"/>
        <v>May</v>
      </c>
      <c r="L383" s="3614" t="str">
        <f t="shared" si="81"/>
        <v>Jun</v>
      </c>
      <c r="M383" s="3614" t="str">
        <f t="shared" si="81"/>
        <v>Jul</v>
      </c>
      <c r="N383" s="3614" t="str">
        <f t="shared" si="81"/>
        <v>Ago</v>
      </c>
      <c r="O383" s="3614" t="str">
        <f t="shared" si="81"/>
        <v>Set</v>
      </c>
      <c r="P383" s="3614" t="str">
        <f t="shared" si="81"/>
        <v>Oct</v>
      </c>
      <c r="Q383" s="3614" t="str">
        <f t="shared" si="81"/>
        <v>Nov</v>
      </c>
      <c r="R383" s="3614" t="str">
        <f t="shared" si="81"/>
        <v>Dic</v>
      </c>
      <c r="S383" s="3615" t="s">
        <v>1391</v>
      </c>
      <c r="T383" s="3440"/>
      <c r="U383" s="3440"/>
      <c r="V383" s="3440"/>
      <c r="W383" s="3440"/>
      <c r="X383" s="3440"/>
      <c r="Y383" s="3440"/>
      <c r="Z383" s="3440"/>
    </row>
    <row r="384" spans="1:26" s="3452" customFormat="1" x14ac:dyDescent="0.3">
      <c r="A384" s="3437"/>
      <c r="B384" s="3770" t="s">
        <v>1163</v>
      </c>
      <c r="C384" s="3771"/>
      <c r="D384" s="3771" t="s">
        <v>564</v>
      </c>
      <c r="E384" s="3772">
        <f>General!G27</f>
        <v>0</v>
      </c>
      <c r="F384" s="3773"/>
      <c r="G384" s="3772"/>
      <c r="H384" s="3772"/>
      <c r="I384" s="3772"/>
      <c r="J384" s="3772"/>
      <c r="K384" s="3772"/>
      <c r="L384" s="3772"/>
      <c r="M384" s="3772"/>
      <c r="N384" s="3772"/>
      <c r="O384" s="3772"/>
      <c r="P384" s="3772"/>
      <c r="Q384" s="3772"/>
      <c r="R384" s="3774"/>
      <c r="S384" s="3775"/>
    </row>
    <row r="385" spans="1:20" s="3452" customFormat="1" x14ac:dyDescent="0.3">
      <c r="A385" s="3437"/>
      <c r="B385" s="2524" t="s">
        <v>1430</v>
      </c>
      <c r="C385" s="2481"/>
      <c r="D385" s="2481"/>
      <c r="E385" s="2481"/>
      <c r="F385" s="2481"/>
      <c r="G385" s="3704"/>
      <c r="H385" s="3704"/>
      <c r="I385" s="3704"/>
      <c r="J385" s="3704"/>
      <c r="K385" s="3704"/>
      <c r="L385" s="3704"/>
      <c r="M385" s="3704"/>
      <c r="N385" s="3704"/>
      <c r="O385" s="3704"/>
      <c r="P385" s="3704"/>
      <c r="Q385" s="3704"/>
      <c r="R385" s="3704"/>
      <c r="S385" s="3705"/>
    </row>
    <row r="386" spans="1:20" s="3452" customFormat="1" x14ac:dyDescent="0.3">
      <c r="A386" s="3437"/>
      <c r="B386" s="3512" t="s">
        <v>1477</v>
      </c>
      <c r="C386" s="3437"/>
      <c r="D386" s="3437" t="s">
        <v>564</v>
      </c>
      <c r="E386" s="3523"/>
      <c r="F386" s="3776"/>
      <c r="G386" s="3777">
        <f>UsoSuelo!S737+UsoSuelo!S808+UsoSuelo!S879</f>
        <v>0</v>
      </c>
      <c r="H386" s="3777">
        <f>UsoSuelo!T737+UsoSuelo!T808+UsoSuelo!T879</f>
        <v>0</v>
      </c>
      <c r="I386" s="3777">
        <f>UsoSuelo!U737+UsoSuelo!U808+UsoSuelo!U879</f>
        <v>0</v>
      </c>
      <c r="J386" s="3777">
        <f>UsoSuelo!V737+UsoSuelo!V808+UsoSuelo!V879</f>
        <v>0</v>
      </c>
      <c r="K386" s="3777">
        <f>UsoSuelo!W737+UsoSuelo!W808+UsoSuelo!W879</f>
        <v>0</v>
      </c>
      <c r="L386" s="3777">
        <f>UsoSuelo!X737+UsoSuelo!X808+UsoSuelo!X879</f>
        <v>0</v>
      </c>
      <c r="M386" s="3777">
        <f>UsoSuelo!Y737+UsoSuelo!Y808+UsoSuelo!Y879</f>
        <v>0</v>
      </c>
      <c r="N386" s="3777">
        <f>UsoSuelo!Z737+UsoSuelo!Z808+UsoSuelo!Z879</f>
        <v>0</v>
      </c>
      <c r="O386" s="3777">
        <f>UsoSuelo!AA737+UsoSuelo!AA808+UsoSuelo!AA879</f>
        <v>0</v>
      </c>
      <c r="P386" s="3777">
        <f>UsoSuelo!AB737+UsoSuelo!AB808+UsoSuelo!AB879</f>
        <v>0</v>
      </c>
      <c r="Q386" s="3777">
        <f>UsoSuelo!AC737+UsoSuelo!AC808+UsoSuelo!AC879</f>
        <v>0</v>
      </c>
      <c r="R386" s="3777">
        <f>UsoSuelo!AD737+UsoSuelo!AD808+UsoSuelo!AD879</f>
        <v>0</v>
      </c>
      <c r="S386" s="3778">
        <f>+SUM(G386:R386)</f>
        <v>0</v>
      </c>
    </row>
    <row r="387" spans="1:20" s="3452" customFormat="1" hidden="1" x14ac:dyDescent="0.3">
      <c r="A387" s="3496" t="s">
        <v>1125</v>
      </c>
      <c r="B387" s="3497" t="s">
        <v>1448</v>
      </c>
      <c r="C387" s="3498"/>
      <c r="D387" s="3498" t="s">
        <v>558</v>
      </c>
      <c r="E387" s="3499"/>
      <c r="F387" s="3779"/>
      <c r="G387" s="3780">
        <f>UsoSuelo!AS808+UsoSuelo!AS737+UsoSuelo!AS879</f>
        <v>0</v>
      </c>
      <c r="H387" s="3780">
        <f>UsoSuelo!AT808+UsoSuelo!AT737+UsoSuelo!AT879</f>
        <v>0</v>
      </c>
      <c r="I387" s="3780">
        <f>UsoSuelo!AU808+UsoSuelo!AU737+UsoSuelo!AU879</f>
        <v>0</v>
      </c>
      <c r="J387" s="3780">
        <f>UsoSuelo!AV808+UsoSuelo!AV737+UsoSuelo!AV879</f>
        <v>0</v>
      </c>
      <c r="K387" s="3780">
        <f>UsoSuelo!AW808+UsoSuelo!AW737+UsoSuelo!AW879</f>
        <v>0</v>
      </c>
      <c r="L387" s="3780">
        <f>UsoSuelo!AX808+UsoSuelo!AX737+UsoSuelo!AX879</f>
        <v>0</v>
      </c>
      <c r="M387" s="3780">
        <f>UsoSuelo!AY808+UsoSuelo!AY737+UsoSuelo!AY879</f>
        <v>0</v>
      </c>
      <c r="N387" s="3780">
        <f>UsoSuelo!AZ808+UsoSuelo!AZ737+UsoSuelo!AZ879</f>
        <v>0</v>
      </c>
      <c r="O387" s="3780">
        <f>UsoSuelo!BA808+UsoSuelo!BA737+UsoSuelo!BA879</f>
        <v>0</v>
      </c>
      <c r="P387" s="3780">
        <f>UsoSuelo!BB808+UsoSuelo!BB737+UsoSuelo!BB879</f>
        <v>0</v>
      </c>
      <c r="Q387" s="3780">
        <f>UsoSuelo!BC808+UsoSuelo!BC737+UsoSuelo!BC879</f>
        <v>0</v>
      </c>
      <c r="R387" s="3780">
        <f>UsoSuelo!BD808+UsoSuelo!BD737+UsoSuelo!BD879</f>
        <v>0</v>
      </c>
      <c r="S387" s="3781"/>
    </row>
    <row r="388" spans="1:20" s="3452" customFormat="1" hidden="1" x14ac:dyDescent="0.3">
      <c r="A388" s="3496" t="s">
        <v>1125</v>
      </c>
      <c r="B388" s="3497" t="s">
        <v>1449</v>
      </c>
      <c r="C388" s="3498"/>
      <c r="D388" s="3498" t="s">
        <v>559</v>
      </c>
      <c r="E388" s="3499"/>
      <c r="F388" s="3779"/>
      <c r="G388" s="3780">
        <f>UsoSuelo!AF737+UsoSuelo!AF808+UsoSuelo!AF879</f>
        <v>0</v>
      </c>
      <c r="H388" s="3780">
        <f>UsoSuelo!AG737+UsoSuelo!AG808+UsoSuelo!AG879</f>
        <v>0</v>
      </c>
      <c r="I388" s="3780">
        <f>UsoSuelo!AH737+UsoSuelo!AH808+UsoSuelo!AH879</f>
        <v>0</v>
      </c>
      <c r="J388" s="3780">
        <f>UsoSuelo!AI737+UsoSuelo!AI808+UsoSuelo!AI879</f>
        <v>0</v>
      </c>
      <c r="K388" s="3780">
        <f>UsoSuelo!AJ737+UsoSuelo!AJ808+UsoSuelo!AJ879</f>
        <v>0</v>
      </c>
      <c r="L388" s="3780">
        <f>UsoSuelo!AK737+UsoSuelo!AK808+UsoSuelo!AK879</f>
        <v>0</v>
      </c>
      <c r="M388" s="3780">
        <f>UsoSuelo!AL737+UsoSuelo!AL808+UsoSuelo!AL879</f>
        <v>0</v>
      </c>
      <c r="N388" s="3780">
        <f>UsoSuelo!AM737+UsoSuelo!AM808+UsoSuelo!AM879</f>
        <v>0</v>
      </c>
      <c r="O388" s="3780">
        <f>UsoSuelo!AN737+UsoSuelo!AN808+UsoSuelo!AN879</f>
        <v>0</v>
      </c>
      <c r="P388" s="3780">
        <f>UsoSuelo!AO737+UsoSuelo!AO808+UsoSuelo!AO879</f>
        <v>0</v>
      </c>
      <c r="Q388" s="3780">
        <f>UsoSuelo!AP737+UsoSuelo!AP808+UsoSuelo!AP879</f>
        <v>0</v>
      </c>
      <c r="R388" s="3780">
        <f>UsoSuelo!AQ737+UsoSuelo!AQ808+UsoSuelo!AQ879</f>
        <v>0</v>
      </c>
      <c r="S388" s="3781"/>
    </row>
    <row r="389" spans="1:20" s="3452" customFormat="1" x14ac:dyDescent="0.3">
      <c r="A389" s="3437"/>
      <c r="B389" s="3512" t="s">
        <v>2364</v>
      </c>
      <c r="C389" s="3437"/>
      <c r="D389" s="3437" t="s">
        <v>564</v>
      </c>
      <c r="E389" s="3437"/>
      <c r="F389" s="3782"/>
      <c r="G389" s="3783">
        <f t="shared" ref="G389:R389" si="82">+SUM(G372:G374)</f>
        <v>0</v>
      </c>
      <c r="H389" s="3783">
        <f>+SUM(H372:H374)</f>
        <v>0</v>
      </c>
      <c r="I389" s="3783">
        <f t="shared" si="82"/>
        <v>0</v>
      </c>
      <c r="J389" s="3783">
        <f t="shared" si="82"/>
        <v>0</v>
      </c>
      <c r="K389" s="3783">
        <f t="shared" si="82"/>
        <v>0</v>
      </c>
      <c r="L389" s="3783">
        <f>+SUM(L372:L374)</f>
        <v>0</v>
      </c>
      <c r="M389" s="3783">
        <f t="shared" si="82"/>
        <v>0</v>
      </c>
      <c r="N389" s="3783">
        <f t="shared" si="82"/>
        <v>0</v>
      </c>
      <c r="O389" s="3783">
        <f t="shared" si="82"/>
        <v>0</v>
      </c>
      <c r="P389" s="3783">
        <f t="shared" si="82"/>
        <v>0</v>
      </c>
      <c r="Q389" s="3783">
        <f t="shared" si="82"/>
        <v>0</v>
      </c>
      <c r="R389" s="3783">
        <f t="shared" si="82"/>
        <v>0</v>
      </c>
      <c r="S389" s="3784">
        <f>+SUM(G389:R389)</f>
        <v>0</v>
      </c>
    </row>
    <row r="390" spans="1:20" s="3452" customFormat="1" hidden="1" x14ac:dyDescent="0.3">
      <c r="A390" s="3496" t="s">
        <v>1125</v>
      </c>
      <c r="B390" s="3497" t="s">
        <v>1450</v>
      </c>
      <c r="C390" s="3498"/>
      <c r="D390" s="3498" t="s">
        <v>558</v>
      </c>
      <c r="E390" s="3499"/>
      <c r="F390" s="3779"/>
      <c r="G390" s="3499" t="e">
        <f>+G379</f>
        <v>#DIV/0!</v>
      </c>
      <c r="H390" s="3499" t="e">
        <f t="shared" ref="H390:R390" si="83">+H379</f>
        <v>#DIV/0!</v>
      </c>
      <c r="I390" s="3499" t="e">
        <f t="shared" si="83"/>
        <v>#DIV/0!</v>
      </c>
      <c r="J390" s="3499" t="e">
        <f t="shared" si="83"/>
        <v>#DIV/0!</v>
      </c>
      <c r="K390" s="3499" t="e">
        <f t="shared" si="83"/>
        <v>#DIV/0!</v>
      </c>
      <c r="L390" s="3499" t="e">
        <f t="shared" si="83"/>
        <v>#DIV/0!</v>
      </c>
      <c r="M390" s="3499" t="e">
        <f t="shared" si="83"/>
        <v>#DIV/0!</v>
      </c>
      <c r="N390" s="3499" t="e">
        <f t="shared" si="83"/>
        <v>#DIV/0!</v>
      </c>
      <c r="O390" s="3499" t="e">
        <f t="shared" si="83"/>
        <v>#DIV/0!</v>
      </c>
      <c r="P390" s="3499" t="e">
        <f t="shared" si="83"/>
        <v>#DIV/0!</v>
      </c>
      <c r="Q390" s="3499" t="e">
        <f t="shared" si="83"/>
        <v>#DIV/0!</v>
      </c>
      <c r="R390" s="3499" t="e">
        <f t="shared" si="83"/>
        <v>#DIV/0!</v>
      </c>
      <c r="S390" s="3500"/>
    </row>
    <row r="391" spans="1:20" s="3452" customFormat="1" hidden="1" x14ac:dyDescent="0.3">
      <c r="A391" s="3496" t="s">
        <v>1125</v>
      </c>
      <c r="B391" s="3497" t="s">
        <v>1451</v>
      </c>
      <c r="C391" s="3498"/>
      <c r="D391" s="3498" t="s">
        <v>559</v>
      </c>
      <c r="E391" s="3499"/>
      <c r="F391" s="3779"/>
      <c r="G391" s="3499" t="e">
        <f>+G380</f>
        <v>#DIV/0!</v>
      </c>
      <c r="H391" s="3499" t="e">
        <f t="shared" ref="H391:R391" si="84">+H380</f>
        <v>#DIV/0!</v>
      </c>
      <c r="I391" s="3499" t="e">
        <f t="shared" si="84"/>
        <v>#DIV/0!</v>
      </c>
      <c r="J391" s="3499" t="e">
        <f t="shared" si="84"/>
        <v>#DIV/0!</v>
      </c>
      <c r="K391" s="3499" t="e">
        <f t="shared" si="84"/>
        <v>#DIV/0!</v>
      </c>
      <c r="L391" s="3499" t="e">
        <f t="shared" si="84"/>
        <v>#DIV/0!</v>
      </c>
      <c r="M391" s="3499" t="e">
        <f t="shared" si="84"/>
        <v>#DIV/0!</v>
      </c>
      <c r="N391" s="3499" t="e">
        <f t="shared" si="84"/>
        <v>#DIV/0!</v>
      </c>
      <c r="O391" s="3499" t="e">
        <f t="shared" si="84"/>
        <v>#DIV/0!</v>
      </c>
      <c r="P391" s="3499" t="e">
        <f t="shared" si="84"/>
        <v>#DIV/0!</v>
      </c>
      <c r="Q391" s="3499" t="e">
        <f t="shared" si="84"/>
        <v>#DIV/0!</v>
      </c>
      <c r="R391" s="3499" t="e">
        <f t="shared" si="84"/>
        <v>#DIV/0!</v>
      </c>
      <c r="S391" s="3500"/>
    </row>
    <row r="392" spans="1:20" s="3452" customFormat="1" hidden="1" x14ac:dyDescent="0.3">
      <c r="A392" s="3496" t="s">
        <v>1125</v>
      </c>
      <c r="B392" s="3497" t="s">
        <v>1307</v>
      </c>
      <c r="C392" s="3498"/>
      <c r="D392" s="3498" t="s">
        <v>560</v>
      </c>
      <c r="E392" s="3499" t="s">
        <v>469</v>
      </c>
      <c r="F392" s="3779"/>
      <c r="G392" s="3767">
        <f>IFERROR(IF((G386+E384+G389)=0,0,(E411+G387+G390)/(G386+E384+G389)),0)</f>
        <v>0</v>
      </c>
      <c r="H392" s="3767">
        <f t="shared" ref="H392:R392" si="85">IFERROR((G411+H387+H390)/(H386+G407+H389),0)</f>
        <v>0</v>
      </c>
      <c r="I392" s="3767">
        <f t="shared" si="85"/>
        <v>0</v>
      </c>
      <c r="J392" s="3767">
        <f t="shared" si="85"/>
        <v>0</v>
      </c>
      <c r="K392" s="3767">
        <f t="shared" si="85"/>
        <v>0</v>
      </c>
      <c r="L392" s="3767">
        <f t="shared" si="85"/>
        <v>0</v>
      </c>
      <c r="M392" s="3767">
        <f t="shared" si="85"/>
        <v>0</v>
      </c>
      <c r="N392" s="3767">
        <f t="shared" si="85"/>
        <v>0</v>
      </c>
      <c r="O392" s="3767">
        <f t="shared" si="85"/>
        <v>0</v>
      </c>
      <c r="P392" s="3767">
        <f t="shared" si="85"/>
        <v>0</v>
      </c>
      <c r="Q392" s="3767">
        <f t="shared" si="85"/>
        <v>0</v>
      </c>
      <c r="R392" s="3767">
        <f t="shared" si="85"/>
        <v>0</v>
      </c>
      <c r="S392" s="3500"/>
    </row>
    <row r="393" spans="1:20" s="3452" customFormat="1" hidden="1" x14ac:dyDescent="0.3">
      <c r="A393" s="3496" t="s">
        <v>1125</v>
      </c>
      <c r="B393" s="3497" t="s">
        <v>1308</v>
      </c>
      <c r="C393" s="3498"/>
      <c r="D393" s="3498" t="s">
        <v>358</v>
      </c>
      <c r="E393" s="3499" t="s">
        <v>184</v>
      </c>
      <c r="F393" s="3779"/>
      <c r="G393" s="3768">
        <f>IFERROR(IF((E384+G386+G389)=0,0,(E412+G388+G391)/(E384+G386+G389)),0)</f>
        <v>0</v>
      </c>
      <c r="H393" s="3768">
        <f t="shared" ref="H393:R393" si="86">IFERROR((G412+H388+H391)/(G407+H386+H389),0)</f>
        <v>0</v>
      </c>
      <c r="I393" s="3768">
        <f t="shared" si="86"/>
        <v>0</v>
      </c>
      <c r="J393" s="3768">
        <f t="shared" si="86"/>
        <v>0</v>
      </c>
      <c r="K393" s="3768">
        <f t="shared" si="86"/>
        <v>0</v>
      </c>
      <c r="L393" s="3768">
        <f t="shared" si="86"/>
        <v>0</v>
      </c>
      <c r="M393" s="3768">
        <f t="shared" si="86"/>
        <v>0</v>
      </c>
      <c r="N393" s="3768">
        <f t="shared" si="86"/>
        <v>0</v>
      </c>
      <c r="O393" s="3768">
        <f t="shared" si="86"/>
        <v>0</v>
      </c>
      <c r="P393" s="3768">
        <f t="shared" si="86"/>
        <v>0</v>
      </c>
      <c r="Q393" s="3768">
        <f t="shared" si="86"/>
        <v>0</v>
      </c>
      <c r="R393" s="3768">
        <f t="shared" si="86"/>
        <v>0</v>
      </c>
      <c r="S393" s="3500"/>
    </row>
    <row r="394" spans="1:20" s="3452" customFormat="1" x14ac:dyDescent="0.3">
      <c r="A394" s="3437"/>
      <c r="B394" s="3785" t="s">
        <v>659</v>
      </c>
      <c r="C394" s="3753"/>
      <c r="D394" s="3753" t="s">
        <v>564</v>
      </c>
      <c r="E394" s="3678"/>
      <c r="F394" s="3678"/>
      <c r="G394" s="5259"/>
      <c r="H394" s="5260"/>
      <c r="I394" s="5260"/>
      <c r="J394" s="5260"/>
      <c r="K394" s="5260"/>
      <c r="L394" s="5260"/>
      <c r="M394" s="5260"/>
      <c r="N394" s="5260"/>
      <c r="O394" s="5260"/>
      <c r="P394" s="5260"/>
      <c r="Q394" s="5260"/>
      <c r="R394" s="5261"/>
      <c r="S394" s="3755"/>
    </row>
    <row r="395" spans="1:20" s="3452" customFormat="1" x14ac:dyDescent="0.3">
      <c r="A395" s="3437"/>
      <c r="B395" s="3512" t="s">
        <v>225</v>
      </c>
      <c r="C395" s="3437"/>
      <c r="D395" s="3437" t="s">
        <v>1945</v>
      </c>
      <c r="E395" s="3523"/>
      <c r="F395" s="3523"/>
      <c r="G395" s="5262"/>
      <c r="H395" s="5263"/>
      <c r="I395" s="5263"/>
      <c r="J395" s="5263"/>
      <c r="K395" s="5263"/>
      <c r="L395" s="5263"/>
      <c r="M395" s="5263"/>
      <c r="N395" s="5263"/>
      <c r="O395" s="5263"/>
      <c r="P395" s="5263"/>
      <c r="Q395" s="5263"/>
      <c r="R395" s="5264"/>
      <c r="S395" s="3734"/>
    </row>
    <row r="396" spans="1:20" s="3452" customFormat="1" x14ac:dyDescent="0.3">
      <c r="A396" s="3437"/>
      <c r="B396" s="3725" t="s">
        <v>1309</v>
      </c>
      <c r="C396" s="3437"/>
      <c r="D396" s="3719" t="s">
        <v>1946</v>
      </c>
      <c r="E396" s="3786"/>
      <c r="F396" s="3786"/>
      <c r="G396" s="3787">
        <f>+G395*G394</f>
        <v>0</v>
      </c>
      <c r="H396" s="3788">
        <f t="shared" ref="H396:R396" si="87">+H395*H394</f>
        <v>0</v>
      </c>
      <c r="I396" s="3788">
        <f t="shared" si="87"/>
        <v>0</v>
      </c>
      <c r="J396" s="3788">
        <f t="shared" si="87"/>
        <v>0</v>
      </c>
      <c r="K396" s="3788">
        <f t="shared" si="87"/>
        <v>0</v>
      </c>
      <c r="L396" s="3788">
        <f t="shared" si="87"/>
        <v>0</v>
      </c>
      <c r="M396" s="3788">
        <f t="shared" si="87"/>
        <v>0</v>
      </c>
      <c r="N396" s="3788">
        <f t="shared" si="87"/>
        <v>0</v>
      </c>
      <c r="O396" s="3788">
        <f t="shared" si="87"/>
        <v>0</v>
      </c>
      <c r="P396" s="3788">
        <f t="shared" si="87"/>
        <v>0</v>
      </c>
      <c r="Q396" s="3788">
        <f t="shared" si="87"/>
        <v>0</v>
      </c>
      <c r="R396" s="3789">
        <f t="shared" si="87"/>
        <v>0</v>
      </c>
      <c r="S396" s="3734"/>
    </row>
    <row r="397" spans="1:20" s="3452" customFormat="1" x14ac:dyDescent="0.3">
      <c r="A397" s="3437"/>
      <c r="B397" s="2524" t="s">
        <v>359</v>
      </c>
      <c r="C397" s="2481"/>
      <c r="D397" s="2481"/>
      <c r="E397" s="2481"/>
      <c r="F397" s="2481"/>
      <c r="G397" s="3704"/>
      <c r="H397" s="3704"/>
      <c r="I397" s="3704"/>
      <c r="J397" s="3704"/>
      <c r="K397" s="3704"/>
      <c r="L397" s="3704"/>
      <c r="M397" s="3704"/>
      <c r="N397" s="3704"/>
      <c r="O397" s="3704"/>
      <c r="P397" s="3704"/>
      <c r="Q397" s="3704"/>
      <c r="R397" s="3704"/>
      <c r="S397" s="3705"/>
    </row>
    <row r="398" spans="1:20" s="3452" customFormat="1" x14ac:dyDescent="0.3">
      <c r="A398" s="3437"/>
      <c r="B398" s="3790" t="s">
        <v>660</v>
      </c>
      <c r="C398" s="3437"/>
      <c r="D398" s="3437" t="s">
        <v>564</v>
      </c>
      <c r="E398" s="3523"/>
      <c r="F398" s="3523"/>
      <c r="G398" s="5259"/>
      <c r="H398" s="5260"/>
      <c r="I398" s="5260"/>
      <c r="J398" s="5260"/>
      <c r="K398" s="5260"/>
      <c r="L398" s="5260"/>
      <c r="M398" s="5260"/>
      <c r="N398" s="5260"/>
      <c r="O398" s="5260"/>
      <c r="P398" s="5260"/>
      <c r="Q398" s="5260"/>
      <c r="R398" s="5261"/>
      <c r="S398" s="3734"/>
    </row>
    <row r="399" spans="1:20" s="3452" customFormat="1" x14ac:dyDescent="0.3">
      <c r="A399" s="3437"/>
      <c r="B399" s="3512" t="s">
        <v>225</v>
      </c>
      <c r="C399" s="3437"/>
      <c r="D399" s="3437" t="s">
        <v>1945</v>
      </c>
      <c r="E399" s="3523"/>
      <c r="F399" s="3523"/>
      <c r="G399" s="5262"/>
      <c r="H399" s="5263"/>
      <c r="I399" s="5263"/>
      <c r="J399" s="5263"/>
      <c r="K399" s="5263"/>
      <c r="L399" s="5263"/>
      <c r="M399" s="5263"/>
      <c r="N399" s="5263"/>
      <c r="O399" s="5263"/>
      <c r="P399" s="5263"/>
      <c r="Q399" s="5263"/>
      <c r="R399" s="5264"/>
      <c r="S399" s="3734"/>
    </row>
    <row r="400" spans="1:20" s="3452" customFormat="1" x14ac:dyDescent="0.3">
      <c r="A400" s="3437"/>
      <c r="B400" s="3512" t="s">
        <v>1310</v>
      </c>
      <c r="C400" s="3437"/>
      <c r="D400" s="3437" t="s">
        <v>1946</v>
      </c>
      <c r="E400" s="3453"/>
      <c r="F400" s="3453"/>
      <c r="G400" s="3791">
        <f>+G399*G398</f>
        <v>0</v>
      </c>
      <c r="H400" s="3792">
        <f t="shared" ref="H400:R400" si="88">+H399*H398</f>
        <v>0</v>
      </c>
      <c r="I400" s="3792">
        <f t="shared" si="88"/>
        <v>0</v>
      </c>
      <c r="J400" s="3792">
        <f t="shared" si="88"/>
        <v>0</v>
      </c>
      <c r="K400" s="3792">
        <f t="shared" si="88"/>
        <v>0</v>
      </c>
      <c r="L400" s="3792">
        <f t="shared" si="88"/>
        <v>0</v>
      </c>
      <c r="M400" s="3792">
        <f t="shared" si="88"/>
        <v>0</v>
      </c>
      <c r="N400" s="3792">
        <f t="shared" si="88"/>
        <v>0</v>
      </c>
      <c r="O400" s="3792">
        <f t="shared" si="88"/>
        <v>0</v>
      </c>
      <c r="P400" s="3792">
        <f t="shared" si="88"/>
        <v>0</v>
      </c>
      <c r="Q400" s="3792">
        <f>+Q399*Q398</f>
        <v>0</v>
      </c>
      <c r="R400" s="3793">
        <f t="shared" si="88"/>
        <v>0</v>
      </c>
      <c r="S400" s="3734"/>
      <c r="T400" s="3703"/>
    </row>
    <row r="401" spans="1:33" s="3452" customFormat="1" x14ac:dyDescent="0.3">
      <c r="A401" s="3437"/>
      <c r="B401" s="3794" t="s">
        <v>1780</v>
      </c>
      <c r="C401" s="3795"/>
      <c r="D401" s="3795" t="s">
        <v>564</v>
      </c>
      <c r="E401" s="3680"/>
      <c r="F401" s="3680"/>
      <c r="G401" s="3507">
        <f>+A.Lecheros!F607</f>
        <v>0</v>
      </c>
      <c r="H401" s="3508">
        <f>+A.Lecheros!G607</f>
        <v>0</v>
      </c>
      <c r="I401" s="3508">
        <f>+A.Lecheros!H607</f>
        <v>0</v>
      </c>
      <c r="J401" s="3508">
        <f>+A.Lecheros!I607</f>
        <v>0</v>
      </c>
      <c r="K401" s="3508">
        <f>+A.Lecheros!J607</f>
        <v>0</v>
      </c>
      <c r="L401" s="3508">
        <f>+A.Lecheros!K607</f>
        <v>0</v>
      </c>
      <c r="M401" s="3508">
        <f>+A.Lecheros!L607</f>
        <v>0</v>
      </c>
      <c r="N401" s="3508">
        <f>+A.Lecheros!M607</f>
        <v>0</v>
      </c>
      <c r="O401" s="3508">
        <f>+A.Lecheros!N607</f>
        <v>0</v>
      </c>
      <c r="P401" s="3508">
        <f>+A.Lecheros!O607</f>
        <v>0</v>
      </c>
      <c r="Q401" s="3508">
        <f>+A.Lecheros!P607</f>
        <v>0</v>
      </c>
      <c r="R401" s="3509">
        <f>+A.Lecheros!Q607</f>
        <v>0</v>
      </c>
      <c r="S401" s="3755">
        <f>+SUM(G401:R401)</f>
        <v>0</v>
      </c>
      <c r="W401" s="3453"/>
      <c r="X401" s="3453"/>
      <c r="Y401" s="3453"/>
      <c r="Z401" s="3453"/>
      <c r="AA401" s="3453"/>
      <c r="AB401" s="3453"/>
      <c r="AC401" s="3453"/>
      <c r="AD401" s="3453"/>
      <c r="AE401" s="3453"/>
      <c r="AF401" s="3453"/>
      <c r="AG401" s="3453"/>
    </row>
    <row r="402" spans="1:33" s="3452" customFormat="1" hidden="1" x14ac:dyDescent="0.3">
      <c r="A402" s="3496" t="s">
        <v>1125</v>
      </c>
      <c r="B402" s="3497" t="s">
        <v>561</v>
      </c>
      <c r="C402" s="3498"/>
      <c r="D402" s="3498"/>
      <c r="E402" s="3499"/>
      <c r="F402" s="3499"/>
      <c r="G402" s="3619">
        <f>+E384+G386+G389+G394-G398-G401</f>
        <v>0</v>
      </c>
      <c r="H402" s="3620">
        <f t="shared" ref="H402:R402" si="89">+G410+H386+H389+H394-H398-H401</f>
        <v>0</v>
      </c>
      <c r="I402" s="3620">
        <f t="shared" si="89"/>
        <v>0</v>
      </c>
      <c r="J402" s="3620">
        <f t="shared" si="89"/>
        <v>0</v>
      </c>
      <c r="K402" s="3620">
        <f t="shared" si="89"/>
        <v>0</v>
      </c>
      <c r="L402" s="3620">
        <f>+K410+L386+L389+L394-L398-L401</f>
        <v>0</v>
      </c>
      <c r="M402" s="3620">
        <f t="shared" si="89"/>
        <v>0</v>
      </c>
      <c r="N402" s="3620">
        <f t="shared" si="89"/>
        <v>0</v>
      </c>
      <c r="O402" s="3620">
        <f t="shared" si="89"/>
        <v>0</v>
      </c>
      <c r="P402" s="3620">
        <f t="shared" si="89"/>
        <v>0</v>
      </c>
      <c r="Q402" s="3620">
        <f t="shared" si="89"/>
        <v>0</v>
      </c>
      <c r="R402" s="3621">
        <f t="shared" si="89"/>
        <v>0</v>
      </c>
      <c r="S402" s="3622"/>
    </row>
    <row r="403" spans="1:33" s="3452" customFormat="1" x14ac:dyDescent="0.3">
      <c r="A403" s="3437"/>
      <c r="B403" s="3512" t="s">
        <v>1778</v>
      </c>
      <c r="C403" s="3437"/>
      <c r="D403" s="3452" t="s">
        <v>564</v>
      </c>
      <c r="E403" s="3523"/>
      <c r="F403" s="3523"/>
      <c r="G403" s="3706">
        <f t="shared" ref="G403:R403" si="90">G188*G137*G139</f>
        <v>0</v>
      </c>
      <c r="H403" s="3707">
        <f t="shared" si="90"/>
        <v>0</v>
      </c>
      <c r="I403" s="3707">
        <f t="shared" si="90"/>
        <v>0</v>
      </c>
      <c r="J403" s="3707">
        <f t="shared" si="90"/>
        <v>0</v>
      </c>
      <c r="K403" s="3707">
        <f t="shared" si="90"/>
        <v>0</v>
      </c>
      <c r="L403" s="3707">
        <f t="shared" si="90"/>
        <v>0</v>
      </c>
      <c r="M403" s="3707">
        <f t="shared" si="90"/>
        <v>0</v>
      </c>
      <c r="N403" s="3707">
        <f t="shared" si="90"/>
        <v>0</v>
      </c>
      <c r="O403" s="3707">
        <f t="shared" si="90"/>
        <v>0</v>
      </c>
      <c r="P403" s="3707">
        <f t="shared" si="90"/>
        <v>0</v>
      </c>
      <c r="Q403" s="3707">
        <f t="shared" si="90"/>
        <v>0</v>
      </c>
      <c r="R403" s="3708">
        <f t="shared" si="90"/>
        <v>0</v>
      </c>
      <c r="S403" s="3796">
        <f>+SUM(G403:R403)</f>
        <v>0</v>
      </c>
    </row>
    <row r="404" spans="1:33" s="3452" customFormat="1" hidden="1" x14ac:dyDescent="0.3">
      <c r="A404" s="3496" t="s">
        <v>1125</v>
      </c>
      <c r="B404" s="3497" t="s">
        <v>561</v>
      </c>
      <c r="C404" s="3498"/>
      <c r="D404" s="3498" t="s">
        <v>575</v>
      </c>
      <c r="E404" s="3499"/>
      <c r="F404" s="3499"/>
      <c r="G404" s="3619">
        <f>G402-G403</f>
        <v>0</v>
      </c>
      <c r="H404" s="3620">
        <f>H402-H403</f>
        <v>0</v>
      </c>
      <c r="I404" s="3620">
        <f t="shared" ref="I404:Q404" si="91">I402-I403</f>
        <v>0</v>
      </c>
      <c r="J404" s="3620">
        <f t="shared" si="91"/>
        <v>0</v>
      </c>
      <c r="K404" s="3620">
        <f t="shared" si="91"/>
        <v>0</v>
      </c>
      <c r="L404" s="3620">
        <f t="shared" si="91"/>
        <v>0</v>
      </c>
      <c r="M404" s="3620">
        <f>M402-M403</f>
        <v>0</v>
      </c>
      <c r="N404" s="3620">
        <f t="shared" si="91"/>
        <v>0</v>
      </c>
      <c r="O404" s="3620">
        <f t="shared" si="91"/>
        <v>0</v>
      </c>
      <c r="P404" s="3620">
        <f t="shared" si="91"/>
        <v>0</v>
      </c>
      <c r="Q404" s="3620">
        <f t="shared" si="91"/>
        <v>0</v>
      </c>
      <c r="R404" s="3621">
        <f>R402-R403</f>
        <v>0</v>
      </c>
      <c r="S404" s="3622">
        <f>+SUM(G404:R404)</f>
        <v>0</v>
      </c>
    </row>
    <row r="405" spans="1:33" s="3452" customFormat="1" hidden="1" x14ac:dyDescent="0.3">
      <c r="A405" s="3496" t="s">
        <v>1125</v>
      </c>
      <c r="B405" s="3497" t="s">
        <v>1776</v>
      </c>
      <c r="C405" s="3498"/>
      <c r="D405" s="3498" t="s">
        <v>575</v>
      </c>
      <c r="E405" s="3499"/>
      <c r="F405" s="3499"/>
      <c r="G405" s="3619">
        <f>IF(G404&gt;0,G404-(G404*General!$I$120/100),G404+(G404*General!$I$120/100))</f>
        <v>0</v>
      </c>
      <c r="H405" s="3620">
        <f>IF(H404&gt;0,H404-(H404*General!$I$120/100),H404+(H404*General!$I$120/100))</f>
        <v>0</v>
      </c>
      <c r="I405" s="3620">
        <f>IF(I404&gt;0,I404-(I404*General!$I$120/100),I404+(I404*General!$I$120/100))</f>
        <v>0</v>
      </c>
      <c r="J405" s="3620">
        <f>IF(J404&gt;0,J404-(J404*General!$I$120/100),J404+(J404*General!$I$120/100))</f>
        <v>0</v>
      </c>
      <c r="K405" s="3620">
        <f>IF(K404&gt;0,K404-(K404*General!$I$120/100),K404+(K404*General!$I$120/100))</f>
        <v>0</v>
      </c>
      <c r="L405" s="3620">
        <f>IF(L404&gt;0,L404-(L404*General!$I$120/100),L404+(L404*General!$I$120/100))</f>
        <v>0</v>
      </c>
      <c r="M405" s="3620">
        <f>IF(M404&gt;0,M404-(M404*General!$I$120/100),M404+(M404*General!$I$120/100))</f>
        <v>0</v>
      </c>
      <c r="N405" s="3620">
        <f>IF(N404&gt;0,N404-(N404*General!$I$120/100),N404+(N404*General!$I$120/100))</f>
        <v>0</v>
      </c>
      <c r="O405" s="3620">
        <f>IF(O404&gt;0,O404-(O404*General!$I$120/100),O404+(O404*General!$I$120/100))</f>
        <v>0</v>
      </c>
      <c r="P405" s="3620">
        <f>IF(P404&gt;0,P404-(P404*General!$I$120/100),P404+(P404*General!$I$120/100))</f>
        <v>0</v>
      </c>
      <c r="Q405" s="3620">
        <f>IF(Q404&gt;0,Q404-(Q404*General!$I$120/100),Q404+(Q404*General!$I$120/100))</f>
        <v>0</v>
      </c>
      <c r="R405" s="3621">
        <f>IF(R404&gt;0,R404-(R404*General!$I$120/100),R404+(R404*General!$I$120/100))</f>
        <v>0</v>
      </c>
      <c r="S405" s="3622"/>
    </row>
    <row r="406" spans="1:33" s="3452" customFormat="1" x14ac:dyDescent="0.3">
      <c r="A406" s="3437"/>
      <c r="B406" s="3512" t="s">
        <v>2146</v>
      </c>
      <c r="C406" s="3437"/>
      <c r="D406" s="3452" t="s">
        <v>564</v>
      </c>
      <c r="E406" s="3523"/>
      <c r="F406" s="3523"/>
      <c r="G406" s="3706">
        <f t="shared" ref="G406:R406" si="92">+G292</f>
        <v>0</v>
      </c>
      <c r="H406" s="3707">
        <f t="shared" si="92"/>
        <v>0</v>
      </c>
      <c r="I406" s="3707">
        <f t="shared" si="92"/>
        <v>0</v>
      </c>
      <c r="J406" s="3707">
        <f t="shared" si="92"/>
        <v>0</v>
      </c>
      <c r="K406" s="3707">
        <f t="shared" si="92"/>
        <v>0</v>
      </c>
      <c r="L406" s="3707">
        <f t="shared" si="92"/>
        <v>0</v>
      </c>
      <c r="M406" s="3707">
        <f t="shared" si="92"/>
        <v>0</v>
      </c>
      <c r="N406" s="3707">
        <f t="shared" si="92"/>
        <v>0</v>
      </c>
      <c r="O406" s="3707">
        <f t="shared" si="92"/>
        <v>0</v>
      </c>
      <c r="P406" s="3707">
        <f t="shared" si="92"/>
        <v>0</v>
      </c>
      <c r="Q406" s="3707">
        <f t="shared" si="92"/>
        <v>0</v>
      </c>
      <c r="R406" s="3708">
        <f t="shared" si="92"/>
        <v>0</v>
      </c>
      <c r="S406" s="3734">
        <f>+SUM(G406:R406)</f>
        <v>0</v>
      </c>
      <c r="T406" s="3453"/>
      <c r="W406" s="3453"/>
      <c r="X406" s="3453"/>
      <c r="Y406" s="3453"/>
      <c r="Z406" s="3453"/>
      <c r="AA406" s="3453"/>
      <c r="AB406" s="3453"/>
      <c r="AC406" s="3453"/>
      <c r="AD406" s="3453"/>
      <c r="AE406" s="3453"/>
      <c r="AF406" s="3453"/>
      <c r="AG406" s="3453"/>
    </row>
    <row r="407" spans="1:33" s="3452" customFormat="1" hidden="1" x14ac:dyDescent="0.3">
      <c r="A407" s="3496" t="s">
        <v>1125</v>
      </c>
      <c r="B407" s="3797" t="s">
        <v>561</v>
      </c>
      <c r="C407" s="3596"/>
      <c r="D407" s="3498" t="s">
        <v>575</v>
      </c>
      <c r="E407" s="3666"/>
      <c r="F407" s="3666"/>
      <c r="G407" s="3798">
        <f>G404-G406</f>
        <v>0</v>
      </c>
      <c r="H407" s="3799">
        <f>H404-H406</f>
        <v>0</v>
      </c>
      <c r="I407" s="3799">
        <f t="shared" ref="I407:R407" si="93">I404-I406</f>
        <v>0</v>
      </c>
      <c r="J407" s="3799">
        <f t="shared" si="93"/>
        <v>0</v>
      </c>
      <c r="K407" s="3799">
        <f t="shared" si="93"/>
        <v>0</v>
      </c>
      <c r="L407" s="3799">
        <f t="shared" si="93"/>
        <v>0</v>
      </c>
      <c r="M407" s="3799">
        <f t="shared" si="93"/>
        <v>0</v>
      </c>
      <c r="N407" s="3799">
        <f>N404-N406</f>
        <v>0</v>
      </c>
      <c r="O407" s="3799">
        <f t="shared" si="93"/>
        <v>0</v>
      </c>
      <c r="P407" s="3799">
        <f t="shared" si="93"/>
        <v>0</v>
      </c>
      <c r="Q407" s="3799">
        <f t="shared" si="93"/>
        <v>0</v>
      </c>
      <c r="R407" s="3800">
        <f t="shared" si="93"/>
        <v>0</v>
      </c>
      <c r="S407" s="3500">
        <f>+SUM(G407:R407)</f>
        <v>0</v>
      </c>
      <c r="T407" s="3453"/>
      <c r="W407" s="3453"/>
      <c r="X407" s="3453"/>
      <c r="Y407" s="3453"/>
      <c r="Z407" s="3453"/>
      <c r="AA407" s="3453"/>
      <c r="AB407" s="3453"/>
      <c r="AC407" s="3453"/>
      <c r="AD407" s="3453"/>
      <c r="AE407" s="3453"/>
      <c r="AF407" s="3453"/>
      <c r="AG407" s="3453"/>
    </row>
    <row r="408" spans="1:33" s="3452" customFormat="1" hidden="1" x14ac:dyDescent="0.3">
      <c r="A408" s="3496" t="s">
        <v>1125</v>
      </c>
      <c r="B408" s="3497" t="s">
        <v>1777</v>
      </c>
      <c r="C408" s="3498"/>
      <c r="D408" s="3498" t="s">
        <v>564</v>
      </c>
      <c r="E408" s="3499"/>
      <c r="F408" s="3499"/>
      <c r="G408" s="3619">
        <f>IF(G407&gt;0,G407-(G407*General!$I$123/100),G407+(G407*General!$I$123/100))</f>
        <v>0</v>
      </c>
      <c r="H408" s="3620">
        <f>IF(H407&gt;0,H407-(H407*General!$I$123/100),H407+(H407*General!$I$123/100))</f>
        <v>0</v>
      </c>
      <c r="I408" s="3620">
        <f>IF(I407&gt;0,I407-(I407*General!$I$123/100),I407+(I407*General!$I$123/100))</f>
        <v>0</v>
      </c>
      <c r="J408" s="3620">
        <f>IF(J407&gt;0,J407-(J407*General!$I$123/100),J407+(J407*General!$I$123/100))</f>
        <v>0</v>
      </c>
      <c r="K408" s="3620">
        <f>IF(K407&gt;0,K407-(K407*General!$I$123/100),K407+(K407*General!$I$123/100))</f>
        <v>0</v>
      </c>
      <c r="L408" s="3620">
        <f>IF(L407&gt;0,L407-(L407*General!$I$123/100),L407+(L407*General!$I$123/100))</f>
        <v>0</v>
      </c>
      <c r="M408" s="3620">
        <f>IF(M407&gt;0,M407-(M407*General!$I$123/100),M407+(M407*General!$I$123/100))</f>
        <v>0</v>
      </c>
      <c r="N408" s="3620">
        <f>IF(N407&gt;0,N407-(N407*General!$I$123/100),N407+(N407*General!$I$123/100))</f>
        <v>0</v>
      </c>
      <c r="O408" s="3620">
        <f>IF(O407&gt;0,O407-(O407*General!$I$123/100),O407+(O407*General!$I$123/100))</f>
        <v>0</v>
      </c>
      <c r="P408" s="3620">
        <f>IF(P407&gt;0,P407-(P407*General!$I$123/100),P407+(P407*General!$I$123/100))</f>
        <v>0</v>
      </c>
      <c r="Q408" s="3620">
        <f>IF(Q407&gt;0,Q407-(Q407*General!$I$123/100),Q407+(Q407*General!$I$123/100))</f>
        <v>0</v>
      </c>
      <c r="R408" s="3621">
        <f>IF(R407&gt;0,R407-(R407*General!$I$123/100),R407+(R407*General!$I$123/100))</f>
        <v>0</v>
      </c>
      <c r="S408" s="3500"/>
      <c r="T408" s="3453"/>
      <c r="W408" s="3453"/>
      <c r="X408" s="3453"/>
      <c r="Y408" s="3453"/>
      <c r="Z408" s="3453"/>
      <c r="AA408" s="3453"/>
      <c r="AB408" s="3453"/>
      <c r="AC408" s="3453"/>
      <c r="AD408" s="3453"/>
      <c r="AE408" s="3453"/>
      <c r="AF408" s="3453"/>
      <c r="AG408" s="3453"/>
    </row>
    <row r="409" spans="1:33" s="3440" customFormat="1" x14ac:dyDescent="0.3">
      <c r="A409" s="3436"/>
      <c r="B409" s="3512" t="s">
        <v>1779</v>
      </c>
      <c r="C409" s="3437"/>
      <c r="D409" s="3452" t="s">
        <v>564</v>
      </c>
      <c r="E409" s="3523"/>
      <c r="F409" s="3523"/>
      <c r="G409" s="3706">
        <f t="shared" ref="G409:R409" si="94">+G349</f>
        <v>0</v>
      </c>
      <c r="H409" s="3707">
        <f t="shared" si="94"/>
        <v>0</v>
      </c>
      <c r="I409" s="3707">
        <f t="shared" si="94"/>
        <v>0</v>
      </c>
      <c r="J409" s="3707">
        <f t="shared" si="94"/>
        <v>0</v>
      </c>
      <c r="K409" s="3707">
        <f t="shared" si="94"/>
        <v>0</v>
      </c>
      <c r="L409" s="3707">
        <f t="shared" si="94"/>
        <v>0</v>
      </c>
      <c r="M409" s="3707">
        <f t="shared" si="94"/>
        <v>0</v>
      </c>
      <c r="N409" s="3707">
        <f t="shared" si="94"/>
        <v>0</v>
      </c>
      <c r="O409" s="3707">
        <f t="shared" si="94"/>
        <v>0</v>
      </c>
      <c r="P409" s="3707">
        <f t="shared" si="94"/>
        <v>0</v>
      </c>
      <c r="Q409" s="3707">
        <f t="shared" si="94"/>
        <v>0</v>
      </c>
      <c r="R409" s="3708">
        <f t="shared" si="94"/>
        <v>0</v>
      </c>
      <c r="S409" s="3734">
        <f>+SUM(G409:R409)</f>
        <v>0</v>
      </c>
      <c r="T409" s="3664"/>
      <c r="W409" s="3664"/>
      <c r="X409" s="3664"/>
      <c r="Y409" s="3664"/>
      <c r="Z409" s="3664"/>
      <c r="AA409" s="3664"/>
      <c r="AB409" s="3664"/>
      <c r="AC409" s="3664"/>
      <c r="AD409" s="3664"/>
      <c r="AE409" s="3664"/>
      <c r="AF409" s="3664"/>
      <c r="AG409" s="3664"/>
    </row>
    <row r="410" spans="1:33" s="3440" customFormat="1" ht="15.05" thickBot="1" x14ac:dyDescent="0.35">
      <c r="A410" s="3436"/>
      <c r="B410" s="3801" t="s">
        <v>1431</v>
      </c>
      <c r="C410" s="3802"/>
      <c r="D410" s="3802" t="s">
        <v>564</v>
      </c>
      <c r="E410" s="3802"/>
      <c r="F410" s="3802"/>
      <c r="G410" s="3803">
        <f t="shared" ref="G410:R410" si="95">+G407-G409</f>
        <v>0</v>
      </c>
      <c r="H410" s="3804">
        <f t="shared" si="95"/>
        <v>0</v>
      </c>
      <c r="I410" s="3804">
        <f t="shared" si="95"/>
        <v>0</v>
      </c>
      <c r="J410" s="3804">
        <f t="shared" si="95"/>
        <v>0</v>
      </c>
      <c r="K410" s="3804">
        <f t="shared" si="95"/>
        <v>0</v>
      </c>
      <c r="L410" s="3804">
        <f t="shared" si="95"/>
        <v>0</v>
      </c>
      <c r="M410" s="3804">
        <f t="shared" si="95"/>
        <v>0</v>
      </c>
      <c r="N410" s="3804">
        <f t="shared" si="95"/>
        <v>0</v>
      </c>
      <c r="O410" s="3804">
        <f t="shared" si="95"/>
        <v>0</v>
      </c>
      <c r="P410" s="3804">
        <f t="shared" si="95"/>
        <v>0</v>
      </c>
      <c r="Q410" s="3804">
        <f t="shared" si="95"/>
        <v>0</v>
      </c>
      <c r="R410" s="3805">
        <f t="shared" si="95"/>
        <v>0</v>
      </c>
      <c r="S410" s="3806"/>
      <c r="U410" s="3453"/>
      <c r="V410" s="3664"/>
      <c r="W410" s="3664"/>
      <c r="X410" s="3664"/>
      <c r="Y410" s="3664"/>
      <c r="Z410" s="3664"/>
      <c r="AA410" s="3664"/>
      <c r="AB410" s="3664"/>
      <c r="AC410" s="3664"/>
      <c r="AD410" s="3664"/>
      <c r="AE410" s="3664"/>
      <c r="AF410" s="3664"/>
      <c r="AG410" s="3664"/>
    </row>
    <row r="411" spans="1:33" s="3452" customFormat="1" hidden="1" x14ac:dyDescent="0.3">
      <c r="A411" s="3496" t="s">
        <v>1125</v>
      </c>
      <c r="B411" s="3497" t="s">
        <v>563</v>
      </c>
      <c r="C411" s="3498" t="s">
        <v>558</v>
      </c>
      <c r="D411" s="3498"/>
      <c r="E411" s="3499">
        <f>General!H27</f>
        <v>0</v>
      </c>
      <c r="F411" s="3499"/>
      <c r="G411" s="3807">
        <f t="shared" ref="G411:R411" si="96">G410*G392</f>
        <v>0</v>
      </c>
      <c r="H411" s="3499">
        <f t="shared" si="96"/>
        <v>0</v>
      </c>
      <c r="I411" s="3499">
        <f t="shared" si="96"/>
        <v>0</v>
      </c>
      <c r="J411" s="3499">
        <f t="shared" si="96"/>
        <v>0</v>
      </c>
      <c r="K411" s="3499">
        <f t="shared" si="96"/>
        <v>0</v>
      </c>
      <c r="L411" s="3499">
        <f t="shared" si="96"/>
        <v>0</v>
      </c>
      <c r="M411" s="3499">
        <f t="shared" si="96"/>
        <v>0</v>
      </c>
      <c r="N411" s="3499">
        <f t="shared" si="96"/>
        <v>0</v>
      </c>
      <c r="O411" s="3499">
        <f t="shared" si="96"/>
        <v>0</v>
      </c>
      <c r="P411" s="3499">
        <f t="shared" si="96"/>
        <v>0</v>
      </c>
      <c r="Q411" s="3499">
        <f t="shared" si="96"/>
        <v>0</v>
      </c>
      <c r="R411" s="3500">
        <f t="shared" si="96"/>
        <v>0</v>
      </c>
      <c r="S411" s="3499"/>
      <c r="U411" s="3453"/>
      <c r="V411" s="3453"/>
      <c r="W411" s="3453"/>
      <c r="X411" s="3453"/>
      <c r="Y411" s="3453"/>
      <c r="Z411" s="3453"/>
      <c r="AA411" s="3453"/>
      <c r="AB411" s="3453"/>
      <c r="AC411" s="3453"/>
      <c r="AD411" s="3453"/>
      <c r="AE411" s="3453"/>
      <c r="AF411" s="3453"/>
      <c r="AG411" s="3453"/>
    </row>
    <row r="412" spans="1:33" s="3452" customFormat="1" ht="15.05" hidden="1" thickBot="1" x14ac:dyDescent="0.35">
      <c r="A412" s="3496" t="s">
        <v>1125</v>
      </c>
      <c r="B412" s="3808" t="s">
        <v>562</v>
      </c>
      <c r="C412" s="3584" t="s">
        <v>559</v>
      </c>
      <c r="D412" s="3584"/>
      <c r="E412" s="3809">
        <f>General!I27</f>
        <v>0</v>
      </c>
      <c r="F412" s="3809"/>
      <c r="G412" s="3810">
        <f t="shared" ref="G412:R412" si="97">G410*G393</f>
        <v>0</v>
      </c>
      <c r="H412" s="3809">
        <f t="shared" si="97"/>
        <v>0</v>
      </c>
      <c r="I412" s="3809">
        <f t="shared" si="97"/>
        <v>0</v>
      </c>
      <c r="J412" s="3809">
        <f t="shared" si="97"/>
        <v>0</v>
      </c>
      <c r="K412" s="3809">
        <f t="shared" si="97"/>
        <v>0</v>
      </c>
      <c r="L412" s="3809">
        <f t="shared" si="97"/>
        <v>0</v>
      </c>
      <c r="M412" s="3809">
        <f t="shared" si="97"/>
        <v>0</v>
      </c>
      <c r="N412" s="3809">
        <f t="shared" si="97"/>
        <v>0</v>
      </c>
      <c r="O412" s="3809">
        <f t="shared" si="97"/>
        <v>0</v>
      </c>
      <c r="P412" s="3809">
        <f t="shared" si="97"/>
        <v>0</v>
      </c>
      <c r="Q412" s="3809">
        <f t="shared" si="97"/>
        <v>0</v>
      </c>
      <c r="R412" s="3811">
        <f t="shared" si="97"/>
        <v>0</v>
      </c>
      <c r="S412" s="3498"/>
      <c r="U412" s="3453"/>
      <c r="V412" s="3453"/>
      <c r="W412" s="3453"/>
      <c r="X412" s="3453"/>
      <c r="Y412" s="3453"/>
      <c r="Z412" s="3453"/>
      <c r="AA412" s="3453"/>
      <c r="AB412" s="3453"/>
      <c r="AC412" s="3453"/>
      <c r="AD412" s="3453"/>
      <c r="AE412" s="3453"/>
      <c r="AF412" s="3453"/>
      <c r="AG412" s="3453"/>
    </row>
    <row r="413" spans="1:33" s="3452" customFormat="1" x14ac:dyDescent="0.3">
      <c r="A413" s="3451"/>
      <c r="E413" s="3453"/>
      <c r="F413" s="3453"/>
      <c r="G413" s="3453"/>
      <c r="H413" s="3453"/>
      <c r="I413" s="3453"/>
      <c r="J413" s="3453"/>
      <c r="K413" s="3453"/>
      <c r="L413" s="3453"/>
      <c r="M413" s="3453"/>
      <c r="N413" s="3453"/>
      <c r="O413" s="3453"/>
      <c r="P413" s="3453"/>
      <c r="Q413" s="3453"/>
      <c r="R413" s="3453"/>
      <c r="U413" s="3453"/>
      <c r="V413" s="3453"/>
      <c r="W413" s="3453"/>
      <c r="X413" s="3453"/>
      <c r="Y413" s="3453"/>
      <c r="Z413" s="3453"/>
      <c r="AA413" s="3453"/>
      <c r="AB413" s="3453"/>
      <c r="AC413" s="3453"/>
      <c r="AD413" s="3453"/>
      <c r="AE413" s="3453"/>
      <c r="AF413" s="3453"/>
      <c r="AG413" s="3453"/>
    </row>
    <row r="414" spans="1:33" s="3440" customFormat="1" x14ac:dyDescent="0.3">
      <c r="A414" s="3436"/>
      <c r="B414" s="3436"/>
      <c r="C414" s="3436"/>
      <c r="D414" s="3437"/>
      <c r="E414" s="3436"/>
      <c r="F414" s="3436"/>
      <c r="G414" s="3436"/>
      <c r="H414" s="3436"/>
      <c r="I414" s="3436"/>
      <c r="J414" s="3436"/>
      <c r="K414" s="3436"/>
      <c r="L414" s="3436"/>
      <c r="M414" s="3436"/>
      <c r="N414" s="3436"/>
      <c r="O414" s="3436"/>
      <c r="P414" s="3436"/>
      <c r="Q414" s="3436"/>
      <c r="R414" s="3436"/>
      <c r="S414" s="3436"/>
      <c r="U414" s="3664"/>
      <c r="V414" s="3664"/>
      <c r="W414" s="3664"/>
      <c r="X414" s="3664"/>
      <c r="Y414" s="3664"/>
      <c r="Z414" s="3664"/>
      <c r="AA414" s="3664"/>
      <c r="AB414" s="3664"/>
      <c r="AC414" s="3664"/>
      <c r="AD414" s="3664"/>
      <c r="AE414" s="3664"/>
      <c r="AF414" s="3664"/>
      <c r="AG414" s="3664"/>
    </row>
    <row r="415" spans="1:33" x14ac:dyDescent="0.3">
      <c r="A415" s="2487">
        <f>+A382+1</f>
        <v>102</v>
      </c>
      <c r="B415" s="3454"/>
      <c r="C415" s="3455"/>
      <c r="D415" s="3455"/>
      <c r="E415" s="3470" t="s">
        <v>2365</v>
      </c>
      <c r="F415" s="3455"/>
      <c r="G415" s="3455"/>
      <c r="H415" s="3455"/>
      <c r="I415" s="3455"/>
      <c r="J415" s="3455"/>
      <c r="K415" s="3455"/>
      <c r="L415" s="3455"/>
      <c r="M415" s="3455"/>
      <c r="N415" s="3455"/>
      <c r="O415" s="3455"/>
      <c r="P415" s="3455"/>
      <c r="Q415" s="3455"/>
      <c r="R415" s="3456"/>
      <c r="S415" s="3129"/>
      <c r="U415" s="3436"/>
      <c r="V415" s="3436"/>
      <c r="W415" s="3436"/>
      <c r="X415" s="3436"/>
      <c r="Y415" s="3436"/>
      <c r="Z415" s="3436"/>
      <c r="AA415" s="3436"/>
      <c r="AB415" s="3436"/>
      <c r="AC415" s="3436"/>
      <c r="AD415" s="3436"/>
      <c r="AE415" s="3436"/>
      <c r="AF415" s="3436"/>
      <c r="AG415" s="3436"/>
    </row>
    <row r="416" spans="1:33" s="3452" customFormat="1" x14ac:dyDescent="0.3">
      <c r="A416" s="3451"/>
      <c r="G416" s="3453"/>
      <c r="H416" s="3453"/>
      <c r="I416" s="3453"/>
      <c r="J416" s="3453"/>
      <c r="K416" s="3453"/>
      <c r="L416" s="3453"/>
      <c r="M416" s="3453"/>
      <c r="N416" s="3453"/>
      <c r="O416" s="3453"/>
      <c r="P416" s="3453"/>
      <c r="Q416" s="3453"/>
      <c r="R416" s="3453"/>
      <c r="S416" s="3453"/>
    </row>
    <row r="417" spans="1:19" s="3452" customFormat="1" x14ac:dyDescent="0.3">
      <c r="A417" s="3451"/>
      <c r="G417" s="3453"/>
      <c r="H417" s="3453"/>
      <c r="I417" s="3453"/>
      <c r="J417" s="3453"/>
      <c r="K417" s="3453"/>
      <c r="L417" s="3453"/>
      <c r="M417" s="3453"/>
      <c r="N417" s="3453"/>
      <c r="O417" s="3453"/>
      <c r="P417" s="3453"/>
      <c r="Q417" s="3453"/>
      <c r="R417" s="3453"/>
      <c r="S417" s="3453"/>
    </row>
    <row r="418" spans="1:19" s="3452" customFormat="1" x14ac:dyDescent="0.3">
      <c r="A418" s="3451"/>
      <c r="G418" s="3453"/>
      <c r="H418" s="3453"/>
      <c r="I418" s="3453"/>
      <c r="J418" s="3453"/>
      <c r="K418" s="3453"/>
      <c r="L418" s="3453"/>
      <c r="M418" s="3453"/>
      <c r="N418" s="3453"/>
      <c r="O418" s="3453"/>
      <c r="P418" s="3453"/>
      <c r="Q418" s="3453"/>
      <c r="R418" s="3453"/>
      <c r="S418" s="3453"/>
    </row>
    <row r="419" spans="1:19" s="3452" customFormat="1" x14ac:dyDescent="0.3">
      <c r="A419" s="3451"/>
      <c r="G419" s="3453"/>
      <c r="H419" s="3453"/>
      <c r="I419" s="3453"/>
      <c r="J419" s="3453"/>
      <c r="K419" s="3453"/>
      <c r="L419" s="3453"/>
      <c r="M419" s="3453"/>
      <c r="N419" s="3453"/>
      <c r="O419" s="3453"/>
      <c r="P419" s="3453"/>
      <c r="Q419" s="3453"/>
      <c r="R419" s="3453"/>
      <c r="S419" s="3453"/>
    </row>
    <row r="420" spans="1:19" s="3452" customFormat="1" x14ac:dyDescent="0.3">
      <c r="A420" s="3451"/>
      <c r="G420" s="3453"/>
      <c r="H420" s="3453"/>
      <c r="I420" s="3453"/>
      <c r="J420" s="3453"/>
      <c r="K420" s="3453"/>
      <c r="L420" s="3453"/>
      <c r="M420" s="3453"/>
      <c r="N420" s="3453"/>
      <c r="O420" s="3453"/>
      <c r="P420" s="3453"/>
      <c r="Q420" s="3453"/>
      <c r="R420" s="3453"/>
      <c r="S420" s="3453"/>
    </row>
    <row r="421" spans="1:19" s="3452" customFormat="1" x14ac:dyDescent="0.3">
      <c r="A421" s="3451"/>
      <c r="G421" s="3453"/>
      <c r="H421" s="3453"/>
      <c r="I421" s="3453"/>
      <c r="J421" s="3453"/>
      <c r="K421" s="3453"/>
      <c r="L421" s="3453"/>
      <c r="M421" s="3453"/>
      <c r="N421" s="3453"/>
      <c r="O421" s="3453"/>
      <c r="P421" s="3453"/>
      <c r="Q421" s="3453"/>
      <c r="R421" s="3453"/>
      <c r="S421" s="3453"/>
    </row>
    <row r="422" spans="1:19" s="3452" customFormat="1" x14ac:dyDescent="0.3">
      <c r="A422" s="3451"/>
      <c r="G422" s="3453"/>
      <c r="H422" s="3453"/>
      <c r="I422" s="3453"/>
      <c r="J422" s="3453"/>
      <c r="K422" s="3453"/>
      <c r="L422" s="3453"/>
      <c r="M422" s="3453"/>
      <c r="N422" s="3453"/>
      <c r="O422" s="3453"/>
      <c r="P422" s="3453"/>
      <c r="Q422" s="3453"/>
      <c r="R422" s="3453"/>
      <c r="S422" s="3453"/>
    </row>
    <row r="423" spans="1:19" s="3452" customFormat="1" x14ac:dyDescent="0.3">
      <c r="A423" s="3451"/>
      <c r="G423" s="3453"/>
      <c r="H423" s="3453"/>
      <c r="I423" s="3453"/>
      <c r="J423" s="3453"/>
      <c r="K423" s="3453"/>
      <c r="L423" s="3453"/>
      <c r="M423" s="3453"/>
      <c r="N423" s="3453"/>
      <c r="O423" s="3453"/>
      <c r="P423" s="3453"/>
      <c r="Q423" s="3453"/>
      <c r="R423" s="3453"/>
      <c r="S423" s="3453"/>
    </row>
    <row r="424" spans="1:19" s="3452" customFormat="1" x14ac:dyDescent="0.3">
      <c r="A424" s="3451"/>
      <c r="G424" s="3453"/>
      <c r="H424" s="3453"/>
      <c r="I424" s="3453"/>
      <c r="J424" s="3453"/>
      <c r="K424" s="3453"/>
      <c r="L424" s="3453"/>
      <c r="M424" s="3453"/>
      <c r="N424" s="3453"/>
      <c r="O424" s="3453"/>
      <c r="P424" s="3453"/>
      <c r="Q424" s="3453"/>
      <c r="R424" s="3453"/>
      <c r="S424" s="3453"/>
    </row>
    <row r="425" spans="1:19" s="3452" customFormat="1" x14ac:dyDescent="0.3">
      <c r="A425" s="3451"/>
      <c r="G425" s="3453"/>
      <c r="H425" s="3453"/>
      <c r="I425" s="3453"/>
      <c r="J425" s="3453"/>
      <c r="K425" s="3453"/>
      <c r="L425" s="3453"/>
      <c r="M425" s="3453"/>
      <c r="N425" s="3453"/>
      <c r="O425" s="3453"/>
      <c r="P425" s="3453"/>
      <c r="Q425" s="3453"/>
      <c r="R425" s="3453"/>
      <c r="S425" s="3453"/>
    </row>
    <row r="426" spans="1:19" s="3452" customFormat="1" x14ac:dyDescent="0.3">
      <c r="A426" s="3451"/>
      <c r="G426" s="3453"/>
      <c r="H426" s="3453"/>
      <c r="I426" s="3453"/>
      <c r="J426" s="3453"/>
      <c r="K426" s="3453"/>
      <c r="L426" s="3453"/>
      <c r="M426" s="3453"/>
      <c r="N426" s="3453"/>
      <c r="O426" s="3453"/>
      <c r="P426" s="3453"/>
      <c r="Q426" s="3453"/>
      <c r="R426" s="3453"/>
      <c r="S426" s="3453"/>
    </row>
    <row r="427" spans="1:19" s="3452" customFormat="1" x14ac:dyDescent="0.3">
      <c r="A427" s="3451"/>
      <c r="G427" s="3453"/>
      <c r="H427" s="3453"/>
      <c r="I427" s="3453"/>
      <c r="J427" s="3453"/>
      <c r="K427" s="3453"/>
      <c r="L427" s="3453"/>
      <c r="M427" s="3453"/>
      <c r="N427" s="3453"/>
      <c r="O427" s="3453"/>
      <c r="P427" s="3453"/>
      <c r="Q427" s="3453"/>
      <c r="R427" s="3453"/>
      <c r="S427" s="3453"/>
    </row>
    <row r="428" spans="1:19" s="3452" customFormat="1" x14ac:dyDescent="0.3">
      <c r="A428" s="3451"/>
      <c r="G428" s="3453"/>
      <c r="H428" s="3453"/>
      <c r="I428" s="3453"/>
      <c r="J428" s="3453"/>
      <c r="K428" s="3453"/>
      <c r="L428" s="3453"/>
      <c r="M428" s="3453"/>
      <c r="N428" s="3453"/>
      <c r="O428" s="3453"/>
      <c r="P428" s="3453"/>
      <c r="Q428" s="3453"/>
      <c r="R428" s="3453"/>
      <c r="S428" s="3453"/>
    </row>
    <row r="429" spans="1:19" s="3452" customFormat="1" x14ac:dyDescent="0.3">
      <c r="A429" s="3451"/>
      <c r="G429" s="3453"/>
      <c r="H429" s="3453"/>
      <c r="I429" s="3453"/>
      <c r="J429" s="3453"/>
      <c r="K429" s="3453"/>
      <c r="L429" s="3453"/>
      <c r="M429" s="3453"/>
      <c r="N429" s="3453"/>
      <c r="O429" s="3453"/>
      <c r="P429" s="3453"/>
      <c r="Q429" s="3453"/>
      <c r="R429" s="3453"/>
      <c r="S429" s="3453"/>
    </row>
    <row r="430" spans="1:19" s="3452" customFormat="1" x14ac:dyDescent="0.3">
      <c r="A430" s="3451"/>
      <c r="G430" s="3453"/>
      <c r="H430" s="3453"/>
      <c r="I430" s="3453"/>
      <c r="J430" s="3453"/>
      <c r="K430" s="3453"/>
      <c r="L430" s="3453"/>
      <c r="M430" s="3453"/>
      <c r="N430" s="3453"/>
      <c r="O430" s="3453"/>
      <c r="P430" s="3453"/>
      <c r="Q430" s="3453"/>
      <c r="R430" s="3453"/>
      <c r="S430" s="3453"/>
    </row>
    <row r="431" spans="1:19" s="3452" customFormat="1" x14ac:dyDescent="0.3">
      <c r="A431" s="3451"/>
      <c r="G431" s="3453"/>
      <c r="H431" s="3453"/>
      <c r="I431" s="3453"/>
      <c r="J431" s="3453"/>
      <c r="K431" s="3453"/>
      <c r="L431" s="3453"/>
      <c r="M431" s="3453"/>
      <c r="N431" s="3453"/>
      <c r="O431" s="3453"/>
      <c r="P431" s="3453"/>
      <c r="Q431" s="3453"/>
      <c r="R431" s="3453"/>
      <c r="S431" s="3453"/>
    </row>
    <row r="432" spans="1:19" s="3452" customFormat="1" x14ac:dyDescent="0.3">
      <c r="A432" s="3451"/>
      <c r="G432" s="3453"/>
      <c r="H432" s="3453"/>
      <c r="I432" s="3453"/>
      <c r="J432" s="3453"/>
      <c r="K432" s="3453"/>
      <c r="L432" s="3453"/>
      <c r="M432" s="3453"/>
      <c r="N432" s="3453"/>
      <c r="O432" s="3453"/>
      <c r="P432" s="3453"/>
      <c r="Q432" s="3453"/>
      <c r="R432" s="3453"/>
      <c r="S432" s="3453"/>
    </row>
    <row r="433" spans="1:33" s="3452" customFormat="1" x14ac:dyDescent="0.3">
      <c r="A433" s="3451"/>
      <c r="G433" s="3453"/>
      <c r="H433" s="3453"/>
      <c r="I433" s="3453"/>
      <c r="J433" s="3453"/>
      <c r="K433" s="3453"/>
      <c r="L433" s="3453"/>
      <c r="M433" s="3453"/>
      <c r="N433" s="3453"/>
      <c r="O433" s="3453"/>
      <c r="P433" s="3453"/>
      <c r="Q433" s="3453"/>
      <c r="R433" s="3468" t="s">
        <v>1377</v>
      </c>
      <c r="S433" s="3453"/>
    </row>
    <row r="434" spans="1:33" s="3452" customFormat="1" x14ac:dyDescent="0.3">
      <c r="A434" s="3451"/>
      <c r="B434" s="3659"/>
      <c r="G434" s="3453"/>
      <c r="H434" s="3453"/>
      <c r="I434" s="3453"/>
      <c r="J434" s="3453"/>
      <c r="K434" s="3453"/>
      <c r="L434" s="3453"/>
      <c r="M434" s="3453"/>
      <c r="N434" s="3453"/>
      <c r="O434" s="3453"/>
      <c r="P434" s="3453"/>
      <c r="Q434" s="3453"/>
      <c r="R434" s="3453"/>
      <c r="S434" s="3453"/>
    </row>
    <row r="435" spans="1:33" s="3452" customFormat="1" ht="15.05" thickBot="1" x14ac:dyDescent="0.35">
      <c r="A435" s="3437"/>
      <c r="B435" s="3436"/>
      <c r="C435" s="3436"/>
      <c r="D435" s="3437"/>
      <c r="E435" s="3437"/>
      <c r="F435" s="3437"/>
      <c r="G435" s="3442"/>
      <c r="H435" s="3442"/>
      <c r="I435" s="3442"/>
      <c r="J435" s="3442"/>
      <c r="K435" s="3442"/>
      <c r="L435" s="3442"/>
      <c r="M435" s="3442"/>
      <c r="N435" s="3442"/>
      <c r="O435" s="3442"/>
      <c r="P435" s="3442"/>
      <c r="Q435" s="3442"/>
      <c r="R435" s="3442"/>
      <c r="S435" s="3437"/>
      <c r="U435" s="3453"/>
      <c r="V435" s="3453"/>
      <c r="W435" s="3453"/>
      <c r="X435" s="3453"/>
      <c r="Y435" s="3453"/>
      <c r="Z435" s="3453"/>
      <c r="AA435" s="3453"/>
      <c r="AB435" s="3453"/>
      <c r="AC435" s="3453"/>
      <c r="AD435" s="3453"/>
      <c r="AE435" s="3453"/>
      <c r="AF435" s="3453"/>
      <c r="AG435" s="3453"/>
    </row>
    <row r="436" spans="1:33" s="3440" customFormat="1" ht="15.05" thickBot="1" x14ac:dyDescent="0.35">
      <c r="A436" s="2487">
        <f>+A415+1</f>
        <v>103</v>
      </c>
      <c r="B436" s="3812" t="s">
        <v>2147</v>
      </c>
      <c r="C436" s="3813"/>
      <c r="D436" s="3813"/>
      <c r="E436" s="3813"/>
      <c r="F436" s="3813"/>
      <c r="G436" s="3813"/>
      <c r="H436" s="3813"/>
      <c r="I436" s="3813"/>
      <c r="J436" s="3813"/>
      <c r="K436" s="3813"/>
      <c r="L436" s="3813"/>
      <c r="M436" s="3813"/>
      <c r="N436" s="3813"/>
      <c r="O436" s="3813"/>
      <c r="P436" s="3813"/>
      <c r="Q436" s="3813"/>
      <c r="R436" s="3813"/>
      <c r="S436" s="3814"/>
      <c r="U436" s="3664"/>
      <c r="V436" s="3664"/>
      <c r="W436" s="3664"/>
      <c r="X436" s="3664"/>
      <c r="Y436" s="3664"/>
      <c r="Z436" s="3664"/>
      <c r="AA436" s="3664"/>
      <c r="AB436" s="3664"/>
      <c r="AC436" s="3664"/>
      <c r="AD436" s="3664"/>
      <c r="AE436" s="3664"/>
      <c r="AF436" s="3664"/>
      <c r="AG436" s="3664"/>
    </row>
    <row r="437" spans="1:33" s="3440" customFormat="1" x14ac:dyDescent="0.3">
      <c r="A437" s="3436"/>
      <c r="B437" s="3815" t="s">
        <v>229</v>
      </c>
      <c r="C437" s="3816" t="s">
        <v>1772</v>
      </c>
      <c r="D437" s="3816" t="s">
        <v>1774</v>
      </c>
      <c r="E437" s="3816" t="s">
        <v>1775</v>
      </c>
      <c r="F437" s="3817"/>
      <c r="G437" s="3818"/>
      <c r="H437" s="3819"/>
      <c r="I437" s="3819"/>
      <c r="J437" s="3819"/>
      <c r="K437" s="3819"/>
      <c r="L437" s="3819"/>
      <c r="M437" s="3819"/>
      <c r="N437" s="3819"/>
      <c r="O437" s="3819"/>
      <c r="P437" s="3819"/>
      <c r="Q437" s="3819"/>
      <c r="R437" s="3819"/>
      <c r="S437" s="5537" t="str">
        <f>+S5</f>
        <v>Total y Promedios</v>
      </c>
      <c r="U437" s="3453"/>
      <c r="V437" s="3453"/>
      <c r="W437" s="3453"/>
      <c r="X437" s="3453"/>
      <c r="Y437" s="3453"/>
      <c r="Z437" s="3453"/>
      <c r="AA437" s="3453"/>
      <c r="AB437" s="3453"/>
      <c r="AC437" s="3453"/>
      <c r="AD437" s="3453"/>
      <c r="AE437" s="3453"/>
      <c r="AF437" s="3453"/>
      <c r="AG437" s="3453"/>
    </row>
    <row r="438" spans="1:33" s="3440" customFormat="1" x14ac:dyDescent="0.3">
      <c r="A438" s="3436"/>
      <c r="B438" s="3820"/>
      <c r="C438" s="3821" t="s">
        <v>1773</v>
      </c>
      <c r="D438" s="3821" t="s">
        <v>432</v>
      </c>
      <c r="E438" s="3821" t="s">
        <v>922</v>
      </c>
      <c r="F438" s="3822"/>
      <c r="G438" s="3823" t="str">
        <f t="shared" ref="G438:R438" si="98">+G5</f>
        <v>Ene</v>
      </c>
      <c r="H438" s="3823" t="str">
        <f t="shared" si="98"/>
        <v>Feb</v>
      </c>
      <c r="I438" s="3823" t="str">
        <f t="shared" si="98"/>
        <v>Mar</v>
      </c>
      <c r="J438" s="3823" t="str">
        <f t="shared" si="98"/>
        <v>Abr</v>
      </c>
      <c r="K438" s="3823" t="str">
        <f t="shared" si="98"/>
        <v>May</v>
      </c>
      <c r="L438" s="3823" t="str">
        <f t="shared" si="98"/>
        <v>Jun</v>
      </c>
      <c r="M438" s="3823" t="str">
        <f t="shared" si="98"/>
        <v>Jul</v>
      </c>
      <c r="N438" s="3823" t="str">
        <f t="shared" si="98"/>
        <v>Ago</v>
      </c>
      <c r="O438" s="3823" t="str">
        <f t="shared" si="98"/>
        <v>Set</v>
      </c>
      <c r="P438" s="3823" t="str">
        <f t="shared" si="98"/>
        <v>Oct</v>
      </c>
      <c r="Q438" s="3823" t="str">
        <f t="shared" si="98"/>
        <v>Nov</v>
      </c>
      <c r="R438" s="3823" t="str">
        <f t="shared" si="98"/>
        <v>Dic</v>
      </c>
      <c r="S438" s="5538"/>
      <c r="U438" s="3453"/>
      <c r="V438" s="3453"/>
      <c r="W438" s="3453"/>
      <c r="X438" s="3453"/>
      <c r="Y438" s="3453"/>
      <c r="Z438" s="3453"/>
      <c r="AA438" s="3453"/>
      <c r="AB438" s="3453"/>
      <c r="AC438" s="3453"/>
      <c r="AD438" s="3453"/>
      <c r="AE438" s="3453"/>
      <c r="AF438" s="3453"/>
      <c r="AG438" s="3453"/>
    </row>
    <row r="439" spans="1:33" s="3440" customFormat="1" ht="15.05" thickBot="1" x14ac:dyDescent="0.35">
      <c r="A439" s="3824"/>
      <c r="B439" s="3825" t="str">
        <f>UsoSuelo!D347</f>
        <v>Soja</v>
      </c>
      <c r="C439" s="3826">
        <f>UsoSuelo!T347*Precios!C194</f>
        <v>0</v>
      </c>
      <c r="D439" s="3826">
        <f>Precios!G194</f>
        <v>280</v>
      </c>
      <c r="E439" s="3826">
        <f>Precios!F194</f>
        <v>0</v>
      </c>
      <c r="F439" s="3827"/>
      <c r="G439" s="5265"/>
      <c r="H439" s="5265"/>
      <c r="I439" s="5265"/>
      <c r="J439" s="5265"/>
      <c r="K439" s="5265"/>
      <c r="L439" s="5265"/>
      <c r="M439" s="5265"/>
      <c r="N439" s="5265"/>
      <c r="O439" s="5265"/>
      <c r="P439" s="5265"/>
      <c r="Q439" s="5265"/>
      <c r="R439" s="5266"/>
      <c r="S439" s="3734">
        <f>SUM(G439:R439)</f>
        <v>0</v>
      </c>
      <c r="U439" s="3453"/>
      <c r="V439" s="3453"/>
      <c r="W439" s="3453"/>
      <c r="X439" s="3453"/>
      <c r="Y439" s="3453"/>
      <c r="Z439" s="3453"/>
      <c r="AA439" s="3453"/>
      <c r="AB439" s="3453"/>
      <c r="AC439" s="3453"/>
      <c r="AD439" s="3453"/>
      <c r="AE439" s="3453"/>
      <c r="AF439" s="3453"/>
      <c r="AG439" s="3453"/>
    </row>
    <row r="440" spans="1:33" s="3440" customFormat="1" ht="15.05" thickBot="1" x14ac:dyDescent="0.35">
      <c r="A440" s="3824"/>
      <c r="B440" s="3828" t="str">
        <f>UsoSuelo!D348</f>
        <v>Soja 2ª</v>
      </c>
      <c r="C440" s="3829">
        <f>UsoSuelo!T348*Precios!C195</f>
        <v>0</v>
      </c>
      <c r="D440" s="3829">
        <f>Precios!G195</f>
        <v>0</v>
      </c>
      <c r="E440" s="3829">
        <f>Precios!F195</f>
        <v>0</v>
      </c>
      <c r="F440" s="3830"/>
      <c r="G440" s="5267"/>
      <c r="H440" s="5267"/>
      <c r="I440" s="5267"/>
      <c r="J440" s="5267"/>
      <c r="K440" s="5267"/>
      <c r="L440" s="5267"/>
      <c r="M440" s="5267"/>
      <c r="N440" s="5267"/>
      <c r="O440" s="5267"/>
      <c r="P440" s="5267"/>
      <c r="Q440" s="5267"/>
      <c r="R440" s="5268"/>
      <c r="S440" s="3734">
        <f t="shared" ref="S440:S450" si="99">SUM(G440:R440)</f>
        <v>0</v>
      </c>
      <c r="U440" s="3453"/>
      <c r="V440" s="3453"/>
      <c r="W440" s="3453"/>
      <c r="X440" s="3453"/>
      <c r="Y440" s="3453"/>
      <c r="Z440" s="3453"/>
      <c r="AA440" s="3453"/>
      <c r="AB440" s="3453"/>
      <c r="AC440" s="3453"/>
      <c r="AD440" s="3453"/>
      <c r="AE440" s="3453"/>
      <c r="AF440" s="3453"/>
      <c r="AG440" s="3453"/>
    </row>
    <row r="441" spans="1:33" s="3440" customFormat="1" ht="15.05" thickBot="1" x14ac:dyDescent="0.35">
      <c r="A441" s="3824"/>
      <c r="B441" s="3828" t="str">
        <f>UsoSuelo!D349</f>
        <v>Maíz Grano</v>
      </c>
      <c r="C441" s="3829">
        <f>UsoSuelo!T349*Precios!C196</f>
        <v>0</v>
      </c>
      <c r="D441" s="3829">
        <f>Precios!G196</f>
        <v>180</v>
      </c>
      <c r="E441" s="3829">
        <f>Precios!F196</f>
        <v>0</v>
      </c>
      <c r="F441" s="3830"/>
      <c r="G441" s="5267"/>
      <c r="H441" s="5267"/>
      <c r="I441" s="5267"/>
      <c r="J441" s="5267"/>
      <c r="K441" s="5267"/>
      <c r="L441" s="5267"/>
      <c r="M441" s="5267"/>
      <c r="N441" s="5267"/>
      <c r="O441" s="5267"/>
      <c r="P441" s="5267"/>
      <c r="Q441" s="5267"/>
      <c r="R441" s="5268"/>
      <c r="S441" s="3734">
        <f t="shared" si="99"/>
        <v>0</v>
      </c>
      <c r="U441" s="3453"/>
      <c r="V441" s="3453"/>
      <c r="W441" s="3453"/>
      <c r="X441" s="3453"/>
      <c r="Y441" s="3453"/>
      <c r="Z441" s="3453"/>
      <c r="AA441" s="3453"/>
      <c r="AB441" s="3453"/>
      <c r="AC441" s="3453"/>
      <c r="AD441" s="3453"/>
      <c r="AE441" s="3453"/>
      <c r="AF441" s="3453"/>
      <c r="AG441" s="3453"/>
    </row>
    <row r="442" spans="1:33" s="3440" customFormat="1" ht="15.05" thickBot="1" x14ac:dyDescent="0.35">
      <c r="A442" s="3824"/>
      <c r="B442" s="3828" t="str">
        <f>UsoSuelo!D350</f>
        <v>Sorgo grano</v>
      </c>
      <c r="C442" s="3829">
        <f>UsoSuelo!T350*Precios!C197</f>
        <v>0</v>
      </c>
      <c r="D442" s="3829">
        <f>Precios!G197</f>
        <v>0</v>
      </c>
      <c r="E442" s="3829">
        <f>Precios!F197</f>
        <v>0</v>
      </c>
      <c r="F442" s="3830"/>
      <c r="G442" s="5267"/>
      <c r="H442" s="5267"/>
      <c r="I442" s="5267"/>
      <c r="J442" s="5267"/>
      <c r="K442" s="5267"/>
      <c r="L442" s="5267"/>
      <c r="M442" s="5267"/>
      <c r="N442" s="5267"/>
      <c r="O442" s="5267"/>
      <c r="P442" s="5267"/>
      <c r="Q442" s="5267"/>
      <c r="R442" s="5268"/>
      <c r="S442" s="3734">
        <f t="shared" si="99"/>
        <v>0</v>
      </c>
      <c r="U442" s="3453"/>
      <c r="V442" s="3453"/>
      <c r="W442" s="3453"/>
      <c r="X442" s="3453"/>
      <c r="Y442" s="3453"/>
      <c r="Z442" s="3453"/>
      <c r="AA442" s="3453"/>
      <c r="AB442" s="3453"/>
      <c r="AC442" s="3453"/>
      <c r="AD442" s="3453"/>
      <c r="AE442" s="3453"/>
      <c r="AF442" s="3453"/>
      <c r="AG442" s="3453"/>
    </row>
    <row r="443" spans="1:33" s="3440" customFormat="1" ht="15.05" thickBot="1" x14ac:dyDescent="0.35">
      <c r="A443" s="3824"/>
      <c r="B443" s="3828" t="str">
        <f>UsoSuelo!D351</f>
        <v>Trigo grano</v>
      </c>
      <c r="C443" s="3829">
        <f>UsoSuelo!T351*Precios!C198</f>
        <v>0</v>
      </c>
      <c r="D443" s="3829">
        <f>Precios!G198</f>
        <v>0</v>
      </c>
      <c r="E443" s="3829">
        <f>Precios!F198</f>
        <v>0</v>
      </c>
      <c r="F443" s="3830"/>
      <c r="G443" s="5267"/>
      <c r="H443" s="5267"/>
      <c r="I443" s="5267"/>
      <c r="J443" s="5267"/>
      <c r="K443" s="5267"/>
      <c r="L443" s="5267"/>
      <c r="M443" s="5267"/>
      <c r="N443" s="5267"/>
      <c r="O443" s="5267"/>
      <c r="P443" s="5267"/>
      <c r="Q443" s="5267"/>
      <c r="R443" s="5268"/>
      <c r="S443" s="3734">
        <f t="shared" si="99"/>
        <v>0</v>
      </c>
      <c r="U443" s="3453"/>
      <c r="V443" s="3453"/>
      <c r="W443" s="3453"/>
      <c r="X443" s="3453"/>
      <c r="Y443" s="3453"/>
      <c r="Z443" s="3453"/>
      <c r="AA443" s="3453"/>
      <c r="AB443" s="3453"/>
      <c r="AC443" s="3453"/>
      <c r="AD443" s="3453"/>
      <c r="AE443" s="3453"/>
      <c r="AF443" s="3453"/>
      <c r="AG443" s="3453"/>
    </row>
    <row r="444" spans="1:33" s="3440" customFormat="1" ht="15.05" thickBot="1" x14ac:dyDescent="0.35">
      <c r="A444" s="3824"/>
      <c r="B444" s="3828" t="str">
        <f>UsoSuelo!D352</f>
        <v>Cebada grano</v>
      </c>
      <c r="C444" s="3829">
        <f>UsoSuelo!T352*Precios!C199</f>
        <v>0</v>
      </c>
      <c r="D444" s="3829">
        <f>Precios!G199</f>
        <v>0</v>
      </c>
      <c r="E444" s="3829">
        <f>Precios!F199</f>
        <v>0</v>
      </c>
      <c r="F444" s="3830"/>
      <c r="G444" s="5267"/>
      <c r="H444" s="5267"/>
      <c r="I444" s="5267"/>
      <c r="J444" s="5267"/>
      <c r="K444" s="5267"/>
      <c r="L444" s="5267"/>
      <c r="M444" s="5267"/>
      <c r="N444" s="5267"/>
      <c r="O444" s="5267"/>
      <c r="P444" s="5267"/>
      <c r="Q444" s="5267"/>
      <c r="R444" s="5268"/>
      <c r="S444" s="3734">
        <f t="shared" si="99"/>
        <v>0</v>
      </c>
      <c r="U444" s="3453"/>
      <c r="V444" s="3453"/>
      <c r="W444" s="3453"/>
      <c r="X444" s="3453"/>
      <c r="Y444" s="3453"/>
      <c r="Z444" s="3453"/>
      <c r="AA444" s="3453"/>
      <c r="AB444" s="3453"/>
      <c r="AC444" s="3453"/>
      <c r="AD444" s="3453"/>
      <c r="AE444" s="3453"/>
      <c r="AF444" s="3453"/>
      <c r="AG444" s="3453"/>
    </row>
    <row r="445" spans="1:33" s="3440" customFormat="1" ht="15.05" thickBot="1" x14ac:dyDescent="0.35">
      <c r="A445" s="3824"/>
      <c r="B445" s="3828" t="str">
        <f>UsoSuelo!D353</f>
        <v>Avena grano</v>
      </c>
      <c r="C445" s="3829">
        <f>UsoSuelo!T353*Precios!C200</f>
        <v>0</v>
      </c>
      <c r="D445" s="3829">
        <f>Precios!G200</f>
        <v>0</v>
      </c>
      <c r="E445" s="3829">
        <f>Precios!F200</f>
        <v>0</v>
      </c>
      <c r="F445" s="3830"/>
      <c r="G445" s="5267"/>
      <c r="H445" s="5267"/>
      <c r="I445" s="5267"/>
      <c r="J445" s="5267"/>
      <c r="K445" s="5267"/>
      <c r="L445" s="5267"/>
      <c r="M445" s="5267"/>
      <c r="N445" s="5267"/>
      <c r="O445" s="5267"/>
      <c r="P445" s="5267"/>
      <c r="Q445" s="5267"/>
      <c r="R445" s="5268"/>
      <c r="S445" s="3734">
        <f t="shared" si="99"/>
        <v>0</v>
      </c>
      <c r="U445" s="3453"/>
      <c r="V445" s="3453"/>
      <c r="W445" s="3453"/>
      <c r="X445" s="3453"/>
      <c r="Y445" s="3453"/>
      <c r="Z445" s="3453"/>
      <c r="AA445" s="3453"/>
      <c r="AB445" s="3453"/>
      <c r="AC445" s="3453"/>
      <c r="AD445" s="3453"/>
      <c r="AE445" s="3453"/>
      <c r="AF445" s="3453"/>
      <c r="AG445" s="3453"/>
    </row>
    <row r="446" spans="1:33" s="3440" customFormat="1" ht="15.05" thickBot="1" x14ac:dyDescent="0.35">
      <c r="A446" s="3824"/>
      <c r="B446" s="3828" t="str">
        <f>UsoSuelo!D354</f>
        <v>Colza grano</v>
      </c>
      <c r="C446" s="3829">
        <f>UsoSuelo!T354*Precios!C201</f>
        <v>0</v>
      </c>
      <c r="D446" s="3829">
        <f>Precios!G201</f>
        <v>350</v>
      </c>
      <c r="E446" s="3829">
        <f>Precios!F201</f>
        <v>0</v>
      </c>
      <c r="F446" s="3830"/>
      <c r="G446" s="5267"/>
      <c r="H446" s="5267"/>
      <c r="I446" s="5267"/>
      <c r="J446" s="5267"/>
      <c r="K446" s="5267"/>
      <c r="L446" s="5267"/>
      <c r="M446" s="5267"/>
      <c r="N446" s="5267"/>
      <c r="O446" s="5267"/>
      <c r="P446" s="5267"/>
      <c r="Q446" s="5267"/>
      <c r="R446" s="5268"/>
      <c r="S446" s="3734">
        <f t="shared" si="99"/>
        <v>0</v>
      </c>
      <c r="U446" s="3453"/>
      <c r="V446" s="3453"/>
      <c r="W446" s="3453"/>
      <c r="X446" s="3453"/>
      <c r="Y446" s="3453"/>
      <c r="Z446" s="3453"/>
      <c r="AA446" s="3453"/>
      <c r="AB446" s="3453"/>
      <c r="AC446" s="3453"/>
      <c r="AD446" s="3453"/>
      <c r="AE446" s="3453"/>
      <c r="AF446" s="3453"/>
      <c r="AG446" s="3453"/>
    </row>
    <row r="447" spans="1:33" s="3440" customFormat="1" ht="15.05" thickBot="1" x14ac:dyDescent="0.35">
      <c r="A447" s="3824"/>
      <c r="B447" s="3831">
        <f>UsoSuelo!D355</f>
        <v>0</v>
      </c>
      <c r="C447" s="3829">
        <f>UsoSuelo!T355*Precios!C202</f>
        <v>0</v>
      </c>
      <c r="D447" s="3829">
        <f>Precios!G202</f>
        <v>0</v>
      </c>
      <c r="E447" s="3829">
        <f>Precios!F202</f>
        <v>0</v>
      </c>
      <c r="F447" s="3830"/>
      <c r="G447" s="5267"/>
      <c r="H447" s="5267"/>
      <c r="I447" s="5267"/>
      <c r="J447" s="5267"/>
      <c r="K447" s="5267"/>
      <c r="L447" s="5267"/>
      <c r="M447" s="5267"/>
      <c r="N447" s="5267"/>
      <c r="O447" s="5267"/>
      <c r="P447" s="5267"/>
      <c r="Q447" s="5267"/>
      <c r="R447" s="5268"/>
      <c r="S447" s="3734">
        <f t="shared" si="99"/>
        <v>0</v>
      </c>
      <c r="U447" s="3453"/>
      <c r="V447" s="3453"/>
      <c r="W447" s="3453"/>
      <c r="X447" s="3453"/>
      <c r="Y447" s="3453"/>
      <c r="Z447" s="3453"/>
      <c r="AA447" s="3453"/>
      <c r="AB447" s="3453"/>
      <c r="AC447" s="3453"/>
      <c r="AD447" s="3453"/>
      <c r="AE447" s="3453"/>
      <c r="AF447" s="3453"/>
      <c r="AG447" s="3453"/>
    </row>
    <row r="448" spans="1:33" s="3440" customFormat="1" ht="15.05" thickBot="1" x14ac:dyDescent="0.35">
      <c r="A448" s="3824"/>
      <c r="B448" s="3831">
        <f>UsoSuelo!D356</f>
        <v>0</v>
      </c>
      <c r="C448" s="3829">
        <f>UsoSuelo!T356*Precios!C203</f>
        <v>0</v>
      </c>
      <c r="D448" s="3829">
        <f>Precios!G203</f>
        <v>0</v>
      </c>
      <c r="E448" s="3829">
        <f>Precios!F203</f>
        <v>0</v>
      </c>
      <c r="F448" s="3830"/>
      <c r="G448" s="5267"/>
      <c r="H448" s="5267"/>
      <c r="I448" s="5267"/>
      <c r="J448" s="5267"/>
      <c r="K448" s="5267"/>
      <c r="L448" s="5267"/>
      <c r="M448" s="5267"/>
      <c r="N448" s="5267"/>
      <c r="O448" s="5267"/>
      <c r="P448" s="5267"/>
      <c r="Q448" s="5267"/>
      <c r="R448" s="5268"/>
      <c r="S448" s="3734">
        <f t="shared" si="99"/>
        <v>0</v>
      </c>
      <c r="U448" s="3453"/>
      <c r="V448" s="3453"/>
      <c r="W448" s="3453"/>
      <c r="X448" s="3453"/>
      <c r="Y448" s="3453"/>
      <c r="Z448" s="3453"/>
      <c r="AA448" s="3453"/>
      <c r="AB448" s="3453"/>
      <c r="AC448" s="3453"/>
      <c r="AD448" s="3453"/>
      <c r="AE448" s="3453"/>
      <c r="AF448" s="3453"/>
      <c r="AG448" s="3453"/>
    </row>
    <row r="449" spans="1:33" s="3440" customFormat="1" ht="15.05" thickBot="1" x14ac:dyDescent="0.35">
      <c r="A449" s="3824"/>
      <c r="B449" s="3831">
        <f>UsoSuelo!D357</f>
        <v>0</v>
      </c>
      <c r="C449" s="3829">
        <f>UsoSuelo!T357*Precios!C204</f>
        <v>0</v>
      </c>
      <c r="D449" s="3829">
        <f>Precios!G204</f>
        <v>0</v>
      </c>
      <c r="E449" s="3829">
        <f>Precios!F204</f>
        <v>0</v>
      </c>
      <c r="F449" s="3830"/>
      <c r="G449" s="5267"/>
      <c r="H449" s="5267"/>
      <c r="I449" s="5267"/>
      <c r="J449" s="5267"/>
      <c r="K449" s="5267"/>
      <c r="L449" s="5267"/>
      <c r="M449" s="5267"/>
      <c r="N449" s="5267"/>
      <c r="O449" s="5267"/>
      <c r="P449" s="5267"/>
      <c r="Q449" s="5267"/>
      <c r="R449" s="5268"/>
      <c r="S449" s="3734">
        <f t="shared" si="99"/>
        <v>0</v>
      </c>
      <c r="U449" s="3453"/>
      <c r="V449" s="3453"/>
      <c r="W449" s="3453"/>
      <c r="X449" s="3453"/>
      <c r="Y449" s="3453"/>
      <c r="Z449" s="3453"/>
      <c r="AA449" s="3453"/>
      <c r="AB449" s="3453"/>
      <c r="AC449" s="3453"/>
      <c r="AD449" s="3453"/>
      <c r="AE449" s="3453"/>
      <c r="AF449" s="3453"/>
      <c r="AG449" s="3453"/>
    </row>
    <row r="450" spans="1:33" s="3440" customFormat="1" ht="15.05" thickBot="1" x14ac:dyDescent="0.35">
      <c r="A450" s="3824"/>
      <c r="B450" s="3832">
        <f>UsoSuelo!D358</f>
        <v>0</v>
      </c>
      <c r="C450" s="3833">
        <f>UsoSuelo!T358*Precios!C205</f>
        <v>0</v>
      </c>
      <c r="D450" s="3833">
        <f>Precios!G205</f>
        <v>0</v>
      </c>
      <c r="E450" s="3833">
        <f>Precios!F205</f>
        <v>0</v>
      </c>
      <c r="F450" s="3834"/>
      <c r="G450" s="5269"/>
      <c r="H450" s="5269"/>
      <c r="I450" s="5269"/>
      <c r="J450" s="5269"/>
      <c r="K450" s="5269"/>
      <c r="L450" s="5269"/>
      <c r="M450" s="5269"/>
      <c r="N450" s="5269"/>
      <c r="O450" s="5269"/>
      <c r="P450" s="5269"/>
      <c r="Q450" s="5269"/>
      <c r="R450" s="5270"/>
      <c r="S450" s="3835">
        <f t="shared" si="99"/>
        <v>0</v>
      </c>
      <c r="U450" s="3453"/>
      <c r="V450" s="3453"/>
      <c r="W450" s="3453"/>
      <c r="X450" s="3453"/>
      <c r="Y450" s="3453"/>
      <c r="Z450" s="3453"/>
      <c r="AA450" s="3453"/>
      <c r="AB450" s="3453"/>
      <c r="AC450" s="3453"/>
      <c r="AD450" s="3453"/>
      <c r="AE450" s="3453"/>
      <c r="AF450" s="3453"/>
      <c r="AG450" s="3453"/>
    </row>
    <row r="451" spans="1:33" s="3452" customFormat="1" x14ac:dyDescent="0.3">
      <c r="A451" s="3437"/>
      <c r="B451" s="3836" t="s">
        <v>2148</v>
      </c>
      <c r="C451" s="3436"/>
      <c r="D451" s="3437"/>
      <c r="E451" s="3437"/>
      <c r="F451" s="3437"/>
      <c r="G451" s="3442"/>
      <c r="H451" s="3442"/>
      <c r="I451" s="3442"/>
      <c r="J451" s="3442"/>
      <c r="K451" s="3442"/>
      <c r="L451" s="3438"/>
      <c r="M451" s="3438"/>
      <c r="N451" s="3438"/>
      <c r="O451" s="3438"/>
      <c r="P451" s="3438"/>
      <c r="Q451" s="3438"/>
      <c r="R451" s="3438"/>
      <c r="S451" s="3437"/>
      <c r="U451" s="3453"/>
      <c r="V451" s="3453"/>
      <c r="W451" s="3453"/>
      <c r="X451" s="3453"/>
      <c r="Y451" s="3453"/>
      <c r="Z451" s="3453"/>
      <c r="AA451" s="3453"/>
      <c r="AB451" s="3453"/>
      <c r="AC451" s="3453"/>
      <c r="AD451" s="3453"/>
      <c r="AE451" s="3453"/>
      <c r="AF451" s="3453"/>
      <c r="AG451" s="3453"/>
    </row>
    <row r="452" spans="1:33" s="3452" customFormat="1" x14ac:dyDescent="0.3">
      <c r="A452" s="3437"/>
      <c r="B452" s="3836"/>
      <c r="C452" s="3436"/>
      <c r="D452" s="3437"/>
      <c r="E452" s="3437"/>
      <c r="F452" s="3437"/>
      <c r="G452" s="3442"/>
      <c r="H452" s="3442"/>
      <c r="I452" s="3442"/>
      <c r="J452" s="3442"/>
      <c r="K452" s="3442"/>
      <c r="L452" s="3438"/>
      <c r="M452" s="3438"/>
      <c r="N452" s="3438"/>
      <c r="O452" s="3438"/>
      <c r="P452" s="3438"/>
      <c r="Q452" s="3438"/>
      <c r="R452" s="3438"/>
      <c r="S452" s="3437"/>
      <c r="U452" s="3453"/>
      <c r="V452" s="3453"/>
      <c r="W452" s="3453"/>
      <c r="X452" s="3453"/>
      <c r="Y452" s="3453"/>
      <c r="Z452" s="3453"/>
      <c r="AA452" s="3453"/>
      <c r="AB452" s="3453"/>
      <c r="AC452" s="3453"/>
      <c r="AD452" s="3453"/>
      <c r="AE452" s="3453"/>
      <c r="AF452" s="3453"/>
      <c r="AG452" s="3453"/>
    </row>
    <row r="453" spans="1:33" s="3452" customFormat="1" ht="15.05" thickBot="1" x14ac:dyDescent="0.35">
      <c r="A453" s="3437"/>
      <c r="B453" s="3436"/>
      <c r="C453" s="3436"/>
      <c r="D453" s="3437"/>
      <c r="E453" s="3437"/>
      <c r="F453" s="3437"/>
      <c r="G453" s="3442"/>
      <c r="H453" s="3442"/>
      <c r="I453" s="3442"/>
      <c r="J453" s="3442"/>
      <c r="K453" s="3442"/>
      <c r="L453" s="3438"/>
      <c r="M453" s="3438"/>
      <c r="N453" s="3438"/>
      <c r="O453" s="3438"/>
      <c r="P453" s="3438"/>
      <c r="Q453" s="3438"/>
      <c r="R453" s="3438"/>
      <c r="S453" s="3437"/>
      <c r="U453" s="3453"/>
      <c r="V453" s="3453"/>
      <c r="W453" s="3453"/>
      <c r="X453" s="3453"/>
      <c r="Y453" s="3453"/>
      <c r="Z453" s="3453"/>
      <c r="AA453" s="3453"/>
      <c r="AB453" s="3453"/>
      <c r="AC453" s="3453"/>
      <c r="AD453" s="3453"/>
      <c r="AE453" s="3453"/>
      <c r="AF453" s="3453"/>
      <c r="AG453" s="3453"/>
    </row>
    <row r="454" spans="1:33" s="3452" customFormat="1" ht="15.05" thickBot="1" x14ac:dyDescent="0.35">
      <c r="A454" s="2487">
        <f>+A436+1</f>
        <v>104</v>
      </c>
      <c r="B454" s="3837" t="s">
        <v>2366</v>
      </c>
      <c r="C454" s="3838"/>
      <c r="D454" s="3839" t="s">
        <v>1788</v>
      </c>
      <c r="E454" s="3840" t="s">
        <v>1789</v>
      </c>
      <c r="F454" s="3841"/>
      <c r="G454" s="3840"/>
      <c r="H454" s="3841"/>
      <c r="I454" s="3841"/>
      <c r="J454" s="3841"/>
      <c r="K454" s="3841"/>
      <c r="L454" s="3841"/>
      <c r="M454" s="3841"/>
      <c r="N454" s="3841"/>
      <c r="O454" s="3841"/>
      <c r="P454" s="3841"/>
      <c r="Q454" s="3841"/>
      <c r="R454" s="3841"/>
      <c r="S454" s="3842"/>
      <c r="U454" s="3453"/>
      <c r="V454" s="3453"/>
      <c r="W454" s="3453"/>
      <c r="X454" s="3453"/>
      <c r="Y454" s="3453"/>
      <c r="Z454" s="3453"/>
      <c r="AA454" s="3453"/>
      <c r="AB454" s="3453"/>
      <c r="AC454" s="3453"/>
      <c r="AD454" s="3453"/>
      <c r="AE454" s="3453"/>
      <c r="AF454" s="3453"/>
      <c r="AG454" s="3453"/>
    </row>
    <row r="455" spans="1:33" s="3452" customFormat="1" ht="15.05" customHeight="1" x14ac:dyDescent="0.3">
      <c r="B455" s="2711" t="s">
        <v>683</v>
      </c>
      <c r="C455" s="3674"/>
      <c r="D455" s="3674"/>
      <c r="E455" s="3674"/>
      <c r="F455" s="3674"/>
      <c r="G455" s="3675" t="str">
        <f t="shared" ref="G455:R455" si="100">+G5</f>
        <v>Ene</v>
      </c>
      <c r="H455" s="3675" t="str">
        <f t="shared" si="100"/>
        <v>Feb</v>
      </c>
      <c r="I455" s="3675" t="str">
        <f t="shared" si="100"/>
        <v>Mar</v>
      </c>
      <c r="J455" s="3675" t="str">
        <f t="shared" si="100"/>
        <v>Abr</v>
      </c>
      <c r="K455" s="3675" t="str">
        <f t="shared" si="100"/>
        <v>May</v>
      </c>
      <c r="L455" s="3675" t="str">
        <f t="shared" si="100"/>
        <v>Jun</v>
      </c>
      <c r="M455" s="3675" t="str">
        <f t="shared" si="100"/>
        <v>Jul</v>
      </c>
      <c r="N455" s="3675" t="str">
        <f t="shared" si="100"/>
        <v>Ago</v>
      </c>
      <c r="O455" s="3675" t="str">
        <f t="shared" si="100"/>
        <v>Set</v>
      </c>
      <c r="P455" s="3675" t="str">
        <f t="shared" si="100"/>
        <v>Oct</v>
      </c>
      <c r="Q455" s="3675" t="str">
        <f t="shared" si="100"/>
        <v>Nov</v>
      </c>
      <c r="R455" s="3675" t="str">
        <f t="shared" si="100"/>
        <v>Dic</v>
      </c>
      <c r="S455" s="3676" t="s">
        <v>1391</v>
      </c>
      <c r="T455" s="3440"/>
      <c r="U455" s="3440"/>
      <c r="V455" s="3440"/>
      <c r="W455" s="3440"/>
      <c r="X455" s="3440"/>
      <c r="Y455" s="3440"/>
      <c r="Z455" s="3440"/>
    </row>
    <row r="456" spans="1:33" s="3452" customFormat="1" x14ac:dyDescent="0.3">
      <c r="A456" s="3437"/>
      <c r="B456" s="3770" t="s">
        <v>1792</v>
      </c>
      <c r="C456" s="3771"/>
      <c r="D456" s="3771" t="s">
        <v>842</v>
      </c>
      <c r="E456" s="3772">
        <f>General!C44</f>
        <v>0</v>
      </c>
      <c r="F456" s="3772"/>
      <c r="G456" s="3843"/>
      <c r="H456" s="3772"/>
      <c r="I456" s="3772"/>
      <c r="J456" s="3772"/>
      <c r="K456" s="3772"/>
      <c r="L456" s="3772"/>
      <c r="M456" s="3772"/>
      <c r="N456" s="3772"/>
      <c r="O456" s="3772"/>
      <c r="P456" s="3772"/>
      <c r="Q456" s="3772"/>
      <c r="R456" s="3774"/>
      <c r="S456" s="3775"/>
      <c r="U456" s="3453"/>
      <c r="V456" s="3453"/>
      <c r="W456" s="3453"/>
      <c r="X456" s="3453"/>
      <c r="Y456" s="3453"/>
      <c r="Z456" s="3453"/>
      <c r="AA456" s="3453"/>
      <c r="AB456" s="3453"/>
      <c r="AC456" s="3453"/>
      <c r="AD456" s="3453"/>
      <c r="AE456" s="3453"/>
      <c r="AF456" s="3453"/>
      <c r="AG456" s="3453"/>
    </row>
    <row r="457" spans="1:33" s="3452" customFormat="1" hidden="1" x14ac:dyDescent="0.3">
      <c r="A457" s="3844" t="s">
        <v>1121</v>
      </c>
      <c r="B457" s="3845" t="s">
        <v>1794</v>
      </c>
      <c r="C457" s="3846"/>
      <c r="D457" s="3846"/>
      <c r="E457" s="3847">
        <f>+General!D45</f>
        <v>0</v>
      </c>
      <c r="F457" s="3848"/>
      <c r="G457" s="3848"/>
      <c r="H457" s="3848"/>
      <c r="I457" s="3848"/>
      <c r="J457" s="3849"/>
      <c r="K457" s="3849"/>
      <c r="L457" s="3849"/>
      <c r="M457" s="3849"/>
      <c r="N457" s="3849"/>
      <c r="O457" s="3849"/>
      <c r="P457" s="3849"/>
      <c r="Q457" s="3849"/>
      <c r="R457" s="3850"/>
      <c r="S457" s="3850"/>
      <c r="U457" s="3453"/>
      <c r="V457" s="3453"/>
      <c r="W457" s="3453"/>
      <c r="X457" s="3453"/>
      <c r="Y457" s="3453"/>
      <c r="Z457" s="3453"/>
      <c r="AA457" s="3453"/>
      <c r="AB457" s="3453"/>
      <c r="AC457" s="3453"/>
      <c r="AD457" s="3453"/>
      <c r="AE457" s="3453"/>
      <c r="AF457" s="3453"/>
      <c r="AG457" s="3453"/>
    </row>
    <row r="458" spans="1:33" s="3452" customFormat="1" x14ac:dyDescent="0.3">
      <c r="A458" s="3437"/>
      <c r="B458" s="3723" t="s">
        <v>246</v>
      </c>
      <c r="C458" s="3616"/>
      <c r="D458" s="3616" t="s">
        <v>842</v>
      </c>
      <c r="E458" s="3523"/>
      <c r="F458" s="3523"/>
      <c r="G458" s="3706">
        <f t="shared" ref="G458:R458" si="101">+SUM(G439:G450)*1000</f>
        <v>0</v>
      </c>
      <c r="H458" s="3707">
        <f t="shared" si="101"/>
        <v>0</v>
      </c>
      <c r="I458" s="3707">
        <f t="shared" si="101"/>
        <v>0</v>
      </c>
      <c r="J458" s="3707">
        <f t="shared" si="101"/>
        <v>0</v>
      </c>
      <c r="K458" s="3707">
        <f t="shared" si="101"/>
        <v>0</v>
      </c>
      <c r="L458" s="3707">
        <f t="shared" si="101"/>
        <v>0</v>
      </c>
      <c r="M458" s="3707">
        <f t="shared" si="101"/>
        <v>0</v>
      </c>
      <c r="N458" s="3707">
        <f t="shared" si="101"/>
        <v>0</v>
      </c>
      <c r="O458" s="3707">
        <f t="shared" si="101"/>
        <v>0</v>
      </c>
      <c r="P458" s="3707">
        <f t="shared" si="101"/>
        <v>0</v>
      </c>
      <c r="Q458" s="3707">
        <f t="shared" si="101"/>
        <v>0</v>
      </c>
      <c r="R458" s="3708">
        <f t="shared" si="101"/>
        <v>0</v>
      </c>
      <c r="S458" s="3851"/>
      <c r="U458" s="3453"/>
      <c r="V458" s="3453"/>
      <c r="W458" s="3453"/>
      <c r="X458" s="3453"/>
      <c r="Y458" s="3453"/>
      <c r="Z458" s="3453"/>
      <c r="AA458" s="3453"/>
      <c r="AB458" s="3453"/>
      <c r="AC458" s="3453"/>
      <c r="AD458" s="3453"/>
      <c r="AE458" s="3453"/>
      <c r="AF458" s="3453"/>
      <c r="AG458" s="3453"/>
    </row>
    <row r="459" spans="1:33" s="3452" customFormat="1" ht="15.05" hidden="1" thickBot="1" x14ac:dyDescent="0.35">
      <c r="A459" s="3844" t="s">
        <v>1121</v>
      </c>
      <c r="B459" s="3852" t="s">
        <v>1796</v>
      </c>
      <c r="C459" s="3853"/>
      <c r="D459" s="3853" t="s">
        <v>420</v>
      </c>
      <c r="E459" s="3854"/>
      <c r="F459" s="3854"/>
      <c r="G459" s="3855">
        <f t="shared" ref="G459:R459" si="102">IF(G458=0,0,SUMPRODUCT(G439:G450,$D$439:$D$450)/G458)</f>
        <v>0</v>
      </c>
      <c r="H459" s="3855">
        <f t="shared" si="102"/>
        <v>0</v>
      </c>
      <c r="I459" s="3855">
        <f t="shared" si="102"/>
        <v>0</v>
      </c>
      <c r="J459" s="3855">
        <f t="shared" si="102"/>
        <v>0</v>
      </c>
      <c r="K459" s="3855">
        <f t="shared" si="102"/>
        <v>0</v>
      </c>
      <c r="L459" s="3855">
        <f t="shared" si="102"/>
        <v>0</v>
      </c>
      <c r="M459" s="3855">
        <f t="shared" si="102"/>
        <v>0</v>
      </c>
      <c r="N459" s="3855">
        <f t="shared" si="102"/>
        <v>0</v>
      </c>
      <c r="O459" s="3855">
        <f t="shared" si="102"/>
        <v>0</v>
      </c>
      <c r="P459" s="3855">
        <f t="shared" si="102"/>
        <v>0</v>
      </c>
      <c r="Q459" s="3855">
        <f t="shared" si="102"/>
        <v>0</v>
      </c>
      <c r="R459" s="3856">
        <f t="shared" si="102"/>
        <v>0</v>
      </c>
      <c r="S459" s="3850"/>
      <c r="U459" s="3453"/>
      <c r="V459" s="3453"/>
      <c r="W459" s="3453"/>
      <c r="X459" s="3453"/>
      <c r="Y459" s="3453"/>
      <c r="Z459" s="3453"/>
      <c r="AA459" s="3453"/>
      <c r="AB459" s="3453"/>
      <c r="AC459" s="3453"/>
      <c r="AD459" s="3453"/>
      <c r="AE459" s="3453"/>
      <c r="AF459" s="3453"/>
      <c r="AG459" s="3453"/>
    </row>
    <row r="460" spans="1:33" s="3452" customFormat="1" hidden="1" x14ac:dyDescent="0.3">
      <c r="A460" s="3844"/>
      <c r="B460" s="3857" t="s">
        <v>1802</v>
      </c>
      <c r="C460" s="3858"/>
      <c r="D460" s="3858" t="s">
        <v>842</v>
      </c>
      <c r="E460" s="3859"/>
      <c r="F460" s="3859"/>
      <c r="G460" s="3859">
        <f>+E456+G458</f>
        <v>0</v>
      </c>
      <c r="H460" s="3859">
        <f t="shared" ref="H460:R460" si="103">+G475+H458</f>
        <v>0</v>
      </c>
      <c r="I460" s="3859">
        <f t="shared" si="103"/>
        <v>0</v>
      </c>
      <c r="J460" s="3859">
        <f t="shared" si="103"/>
        <v>0</v>
      </c>
      <c r="K460" s="3859">
        <f t="shared" si="103"/>
        <v>0</v>
      </c>
      <c r="L460" s="3859">
        <f t="shared" si="103"/>
        <v>0</v>
      </c>
      <c r="M460" s="3859">
        <f t="shared" si="103"/>
        <v>0</v>
      </c>
      <c r="N460" s="3859">
        <f t="shared" si="103"/>
        <v>0</v>
      </c>
      <c r="O460" s="3859">
        <f t="shared" si="103"/>
        <v>0</v>
      </c>
      <c r="P460" s="3859">
        <f t="shared" si="103"/>
        <v>0</v>
      </c>
      <c r="Q460" s="3859">
        <f t="shared" si="103"/>
        <v>0</v>
      </c>
      <c r="R460" s="3860">
        <f t="shared" si="103"/>
        <v>0</v>
      </c>
      <c r="S460" s="3850"/>
      <c r="U460" s="3453"/>
      <c r="V460" s="3453"/>
      <c r="W460" s="3453"/>
      <c r="X460" s="3453"/>
      <c r="Y460" s="3453"/>
      <c r="Z460" s="3453"/>
      <c r="AA460" s="3453"/>
      <c r="AB460" s="3453"/>
      <c r="AC460" s="3453"/>
      <c r="AD460" s="3453"/>
      <c r="AE460" s="3453"/>
      <c r="AF460" s="3453"/>
      <c r="AG460" s="3453"/>
    </row>
    <row r="461" spans="1:33" s="3452" customFormat="1" ht="15.05" hidden="1" thickBot="1" x14ac:dyDescent="0.35">
      <c r="A461" s="3844" t="s">
        <v>1121</v>
      </c>
      <c r="B461" s="3852" t="s">
        <v>1797</v>
      </c>
      <c r="C461" s="3853"/>
      <c r="D461" s="3853" t="s">
        <v>420</v>
      </c>
      <c r="E461" s="3854"/>
      <c r="F461" s="3854"/>
      <c r="G461" s="3855">
        <f>IF(G460=0,0,((E456*E457)+(G458*G459))/(E456+G458))</f>
        <v>0</v>
      </c>
      <c r="H461" s="3855">
        <f t="shared" ref="H461:R461" si="104">IF(H460=0,0,((G475*G476)+(H458*H459))/(G475+H458))</f>
        <v>0</v>
      </c>
      <c r="I461" s="3855">
        <f t="shared" si="104"/>
        <v>0</v>
      </c>
      <c r="J461" s="3855">
        <f t="shared" si="104"/>
        <v>0</v>
      </c>
      <c r="K461" s="3855">
        <f t="shared" si="104"/>
        <v>0</v>
      </c>
      <c r="L461" s="3855">
        <f t="shared" si="104"/>
        <v>0</v>
      </c>
      <c r="M461" s="3855">
        <f t="shared" si="104"/>
        <v>0</v>
      </c>
      <c r="N461" s="3855">
        <f t="shared" si="104"/>
        <v>0</v>
      </c>
      <c r="O461" s="3855">
        <f t="shared" si="104"/>
        <v>0</v>
      </c>
      <c r="P461" s="3855">
        <f t="shared" si="104"/>
        <v>0</v>
      </c>
      <c r="Q461" s="3855">
        <f t="shared" si="104"/>
        <v>0</v>
      </c>
      <c r="R461" s="3856">
        <f t="shared" si="104"/>
        <v>0</v>
      </c>
      <c r="S461" s="3850"/>
      <c r="U461" s="3453"/>
      <c r="V461" s="3453"/>
      <c r="W461" s="3453"/>
      <c r="X461" s="3453"/>
      <c r="Y461" s="3453"/>
      <c r="Z461" s="3453"/>
      <c r="AA461" s="3453"/>
      <c r="AB461" s="3453"/>
      <c r="AC461" s="3453"/>
      <c r="AD461" s="3453"/>
      <c r="AE461" s="3453"/>
      <c r="AF461" s="3453"/>
      <c r="AG461" s="3453"/>
    </row>
    <row r="462" spans="1:33" s="3452" customFormat="1" ht="15.05" thickBot="1" x14ac:dyDescent="0.35">
      <c r="A462" s="3437"/>
      <c r="B462" s="2524" t="s">
        <v>1791</v>
      </c>
      <c r="C462" s="2481"/>
      <c r="D462" s="2481"/>
      <c r="E462" s="2481"/>
      <c r="F462" s="2481"/>
      <c r="G462" s="3704"/>
      <c r="H462" s="3704"/>
      <c r="I462" s="3704"/>
      <c r="J462" s="3704"/>
      <c r="K462" s="3704"/>
      <c r="L462" s="3704"/>
      <c r="M462" s="3704"/>
      <c r="N462" s="3704"/>
      <c r="O462" s="3704"/>
      <c r="P462" s="3704"/>
      <c r="Q462" s="3704"/>
      <c r="R462" s="3704"/>
      <c r="S462" s="3705"/>
    </row>
    <row r="463" spans="1:33" s="3452" customFormat="1" x14ac:dyDescent="0.3">
      <c r="A463" s="3437"/>
      <c r="B463" s="3861" t="s">
        <v>1141</v>
      </c>
      <c r="C463" s="3862"/>
      <c r="D463" s="3862" t="s">
        <v>842</v>
      </c>
      <c r="E463" s="3863"/>
      <c r="F463" s="3863"/>
      <c r="G463" s="3864">
        <f t="shared" ref="G463:R463" si="105">G186*G139*G137</f>
        <v>0</v>
      </c>
      <c r="H463" s="3865">
        <f t="shared" si="105"/>
        <v>0</v>
      </c>
      <c r="I463" s="3865">
        <f t="shared" si="105"/>
        <v>0</v>
      </c>
      <c r="J463" s="3865">
        <f t="shared" si="105"/>
        <v>0</v>
      </c>
      <c r="K463" s="3865">
        <f t="shared" si="105"/>
        <v>0</v>
      </c>
      <c r="L463" s="3865">
        <f t="shared" si="105"/>
        <v>0</v>
      </c>
      <c r="M463" s="3865">
        <f t="shared" si="105"/>
        <v>0</v>
      </c>
      <c r="N463" s="3865">
        <f t="shared" si="105"/>
        <v>0</v>
      </c>
      <c r="O463" s="3865">
        <f t="shared" si="105"/>
        <v>0</v>
      </c>
      <c r="P463" s="3865">
        <f t="shared" si="105"/>
        <v>0</v>
      </c>
      <c r="Q463" s="3865">
        <f t="shared" si="105"/>
        <v>0</v>
      </c>
      <c r="R463" s="3866">
        <f t="shared" si="105"/>
        <v>0</v>
      </c>
      <c r="S463" s="3522">
        <f>+SUM(G463:R463)</f>
        <v>0</v>
      </c>
      <c r="U463" s="3453"/>
      <c r="V463" s="3453"/>
      <c r="W463" s="3453"/>
      <c r="X463" s="3453"/>
      <c r="Y463" s="3453"/>
      <c r="Z463" s="3453"/>
      <c r="AA463" s="3453"/>
      <c r="AB463" s="3453"/>
      <c r="AC463" s="3453"/>
      <c r="AD463" s="3453"/>
      <c r="AE463" s="3453"/>
      <c r="AF463" s="3453"/>
      <c r="AG463" s="3453"/>
    </row>
    <row r="464" spans="1:33" s="3452" customFormat="1" x14ac:dyDescent="0.3">
      <c r="A464" s="3437"/>
      <c r="B464" s="3723" t="s">
        <v>2367</v>
      </c>
      <c r="C464" s="3616"/>
      <c r="D464" s="3616" t="s">
        <v>842</v>
      </c>
      <c r="E464" s="3453"/>
      <c r="F464" s="3453"/>
      <c r="G464" s="3706">
        <f t="shared" ref="G464:R464" si="106">G291</f>
        <v>0</v>
      </c>
      <c r="H464" s="3707">
        <f t="shared" si="106"/>
        <v>0</v>
      </c>
      <c r="I464" s="3707">
        <f t="shared" si="106"/>
        <v>0</v>
      </c>
      <c r="J464" s="3707">
        <f t="shared" si="106"/>
        <v>0</v>
      </c>
      <c r="K464" s="3707">
        <f t="shared" si="106"/>
        <v>0</v>
      </c>
      <c r="L464" s="3707">
        <f t="shared" si="106"/>
        <v>0</v>
      </c>
      <c r="M464" s="3707">
        <f t="shared" si="106"/>
        <v>0</v>
      </c>
      <c r="N464" s="3707">
        <f t="shared" si="106"/>
        <v>0</v>
      </c>
      <c r="O464" s="3707">
        <f t="shared" si="106"/>
        <v>0</v>
      </c>
      <c r="P464" s="3707">
        <f t="shared" si="106"/>
        <v>0</v>
      </c>
      <c r="Q464" s="3707">
        <f t="shared" si="106"/>
        <v>0</v>
      </c>
      <c r="R464" s="3708">
        <f t="shared" si="106"/>
        <v>0</v>
      </c>
      <c r="S464" s="3522">
        <f>+SUM(G464:R464)</f>
        <v>0</v>
      </c>
      <c r="U464" s="3453"/>
      <c r="V464" s="3453"/>
      <c r="W464" s="3453"/>
      <c r="X464" s="3453"/>
      <c r="Y464" s="3453"/>
      <c r="Z464" s="3453"/>
      <c r="AA464" s="3453"/>
      <c r="AB464" s="3453"/>
      <c r="AC464" s="3453"/>
      <c r="AD464" s="3453"/>
      <c r="AE464" s="3453"/>
      <c r="AF464" s="3453"/>
      <c r="AG464" s="3453"/>
    </row>
    <row r="465" spans="1:33" s="3452" customFormat="1" ht="15.05" thickBot="1" x14ac:dyDescent="0.35">
      <c r="A465" s="3437"/>
      <c r="B465" s="3867" t="s">
        <v>1455</v>
      </c>
      <c r="C465" s="3868"/>
      <c r="D465" s="3868" t="s">
        <v>842</v>
      </c>
      <c r="E465" s="3869"/>
      <c r="F465" s="3869"/>
      <c r="G465" s="3870">
        <f t="shared" ref="G465:R465" si="107">+G331</f>
        <v>0</v>
      </c>
      <c r="H465" s="3871">
        <f t="shared" si="107"/>
        <v>0</v>
      </c>
      <c r="I465" s="3871">
        <f t="shared" si="107"/>
        <v>0</v>
      </c>
      <c r="J465" s="3871">
        <f t="shared" si="107"/>
        <v>0</v>
      </c>
      <c r="K465" s="3871">
        <f t="shared" si="107"/>
        <v>0</v>
      </c>
      <c r="L465" s="3871">
        <f t="shared" si="107"/>
        <v>0</v>
      </c>
      <c r="M465" s="3871">
        <f t="shared" si="107"/>
        <v>0</v>
      </c>
      <c r="N465" s="3871">
        <f t="shared" si="107"/>
        <v>0</v>
      </c>
      <c r="O465" s="3871">
        <f t="shared" si="107"/>
        <v>0</v>
      </c>
      <c r="P465" s="3871">
        <f t="shared" si="107"/>
        <v>0</v>
      </c>
      <c r="Q465" s="3871">
        <f t="shared" si="107"/>
        <v>0</v>
      </c>
      <c r="R465" s="3872">
        <f t="shared" si="107"/>
        <v>0</v>
      </c>
      <c r="S465" s="3522">
        <f>+SUM(G465:R465)</f>
        <v>0</v>
      </c>
      <c r="U465" s="3453"/>
      <c r="V465" s="3453"/>
      <c r="W465" s="3453"/>
      <c r="X465" s="3453"/>
      <c r="Y465" s="3453"/>
      <c r="Z465" s="3453"/>
      <c r="AA465" s="3453"/>
      <c r="AB465" s="3453"/>
      <c r="AC465" s="3453"/>
      <c r="AD465" s="3453"/>
      <c r="AE465" s="3453"/>
      <c r="AF465" s="3453"/>
      <c r="AG465" s="3453"/>
    </row>
    <row r="466" spans="1:33" s="3452" customFormat="1" x14ac:dyDescent="0.3">
      <c r="A466" s="3437"/>
      <c r="B466" s="3873" t="s">
        <v>230</v>
      </c>
      <c r="C466" s="3642"/>
      <c r="D466" s="3642" t="s">
        <v>842</v>
      </c>
      <c r="E466" s="3575"/>
      <c r="F466" s="3575"/>
      <c r="G466" s="3874">
        <f>+SUM(G463:G465)</f>
        <v>0</v>
      </c>
      <c r="H466" s="3875">
        <f t="shared" ref="H466:R466" si="108">+SUM(H463:H465)</f>
        <v>0</v>
      </c>
      <c r="I466" s="3875">
        <f t="shared" si="108"/>
        <v>0</v>
      </c>
      <c r="J466" s="3875">
        <f t="shared" si="108"/>
        <v>0</v>
      </c>
      <c r="K466" s="3875">
        <f t="shared" si="108"/>
        <v>0</v>
      </c>
      <c r="L466" s="3875">
        <f t="shared" si="108"/>
        <v>0</v>
      </c>
      <c r="M466" s="3875">
        <f t="shared" si="108"/>
        <v>0</v>
      </c>
      <c r="N466" s="3875">
        <f t="shared" si="108"/>
        <v>0</v>
      </c>
      <c r="O466" s="3875">
        <f t="shared" si="108"/>
        <v>0</v>
      </c>
      <c r="P466" s="3875">
        <f t="shared" si="108"/>
        <v>0</v>
      </c>
      <c r="Q466" s="3875">
        <f t="shared" si="108"/>
        <v>0</v>
      </c>
      <c r="R466" s="3876">
        <f t="shared" si="108"/>
        <v>0</v>
      </c>
      <c r="S466" s="3877">
        <f>+SUM(G466:R466)</f>
        <v>0</v>
      </c>
      <c r="U466" s="3453"/>
      <c r="V466" s="3453"/>
      <c r="W466" s="3453"/>
      <c r="X466" s="3453"/>
      <c r="Y466" s="3453"/>
      <c r="Z466" s="3453"/>
      <c r="AA466" s="3453"/>
      <c r="AB466" s="3453"/>
      <c r="AC466" s="3453"/>
      <c r="AD466" s="3453"/>
      <c r="AE466" s="3453"/>
      <c r="AF466" s="3453"/>
      <c r="AG466" s="3453"/>
    </row>
    <row r="467" spans="1:33" s="3452" customFormat="1" hidden="1" x14ac:dyDescent="0.3">
      <c r="A467" s="3849"/>
      <c r="B467" s="3878" t="s">
        <v>1798</v>
      </c>
      <c r="C467" s="3846"/>
      <c r="D467" s="3846" t="s">
        <v>842</v>
      </c>
      <c r="E467" s="3848"/>
      <c r="F467" s="3848"/>
      <c r="G467" s="3848">
        <f>+IF(G466&lt;G460,G466,G460)</f>
        <v>0</v>
      </c>
      <c r="H467" s="3848">
        <f t="shared" ref="H467:R467" si="109">+IF(H466&lt;H460,H466,H460)</f>
        <v>0</v>
      </c>
      <c r="I467" s="3848">
        <f t="shared" si="109"/>
        <v>0</v>
      </c>
      <c r="J467" s="3848">
        <f t="shared" si="109"/>
        <v>0</v>
      </c>
      <c r="K467" s="3848">
        <f t="shared" si="109"/>
        <v>0</v>
      </c>
      <c r="L467" s="3848">
        <f t="shared" si="109"/>
        <v>0</v>
      </c>
      <c r="M467" s="3848">
        <f t="shared" si="109"/>
        <v>0</v>
      </c>
      <c r="N467" s="3848">
        <f t="shared" si="109"/>
        <v>0</v>
      </c>
      <c r="O467" s="3848">
        <f t="shared" si="109"/>
        <v>0</v>
      </c>
      <c r="P467" s="3848">
        <f t="shared" si="109"/>
        <v>0</v>
      </c>
      <c r="Q467" s="3848">
        <f>+IF(Q466&lt;Q460,Q466,Q460)</f>
        <v>0</v>
      </c>
      <c r="R467" s="3879">
        <f t="shared" si="109"/>
        <v>0</v>
      </c>
      <c r="S467" s="3879"/>
      <c r="U467" s="3453"/>
      <c r="V467" s="3453"/>
      <c r="W467" s="3453"/>
      <c r="X467" s="3453"/>
      <c r="Y467" s="3453"/>
      <c r="Z467" s="3453"/>
      <c r="AA467" s="3453"/>
      <c r="AB467" s="3453"/>
      <c r="AC467" s="3453"/>
      <c r="AD467" s="3453"/>
      <c r="AE467" s="3453"/>
      <c r="AF467" s="3453"/>
      <c r="AG467" s="3453"/>
    </row>
    <row r="468" spans="1:33" s="3452" customFormat="1" hidden="1" x14ac:dyDescent="0.3">
      <c r="A468" s="3849"/>
      <c r="B468" s="3878" t="s">
        <v>1799</v>
      </c>
      <c r="C468" s="3846"/>
      <c r="D468" s="3846" t="s">
        <v>1800</v>
      </c>
      <c r="E468" s="3848"/>
      <c r="F468" s="3848"/>
      <c r="G468" s="3848">
        <f>+G467*G461</f>
        <v>0</v>
      </c>
      <c r="H468" s="3848">
        <f t="shared" ref="H468:R468" si="110">+H467*H461</f>
        <v>0</v>
      </c>
      <c r="I468" s="3848">
        <f t="shared" si="110"/>
        <v>0</v>
      </c>
      <c r="J468" s="3848">
        <f t="shared" si="110"/>
        <v>0</v>
      </c>
      <c r="K468" s="3848">
        <f t="shared" si="110"/>
        <v>0</v>
      </c>
      <c r="L468" s="3848">
        <f t="shared" si="110"/>
        <v>0</v>
      </c>
      <c r="M468" s="3848">
        <f t="shared" si="110"/>
        <v>0</v>
      </c>
      <c r="N468" s="3848">
        <f t="shared" si="110"/>
        <v>0</v>
      </c>
      <c r="O468" s="3848">
        <f t="shared" si="110"/>
        <v>0</v>
      </c>
      <c r="P468" s="3848">
        <f t="shared" si="110"/>
        <v>0</v>
      </c>
      <c r="Q468" s="3848">
        <f>+Q467*Q461</f>
        <v>0</v>
      </c>
      <c r="R468" s="3879">
        <f t="shared" si="110"/>
        <v>0</v>
      </c>
      <c r="S468" s="3879"/>
      <c r="U468" s="3453"/>
      <c r="V468" s="3453"/>
      <c r="W468" s="3453"/>
      <c r="X468" s="3453"/>
      <c r="Y468" s="3453"/>
      <c r="Z468" s="3453"/>
      <c r="AA468" s="3453"/>
      <c r="AB468" s="3453"/>
      <c r="AC468" s="3453"/>
      <c r="AD468" s="3453"/>
      <c r="AE468" s="3453"/>
      <c r="AF468" s="3453"/>
      <c r="AG468" s="3453"/>
    </row>
    <row r="469" spans="1:33" s="3452" customFormat="1" hidden="1" x14ac:dyDescent="0.3">
      <c r="A469" s="3849"/>
      <c r="B469" s="3878" t="s">
        <v>1781</v>
      </c>
      <c r="C469" s="3846"/>
      <c r="D469" s="3846"/>
      <c r="E469" s="3848"/>
      <c r="F469" s="3848"/>
      <c r="G469" s="3848">
        <f>+G466-G467</f>
        <v>0</v>
      </c>
      <c r="H469" s="3848">
        <f t="shared" ref="H469:R469" si="111">+H466-H467</f>
        <v>0</v>
      </c>
      <c r="I469" s="3848">
        <f t="shared" si="111"/>
        <v>0</v>
      </c>
      <c r="J469" s="3848">
        <f t="shared" si="111"/>
        <v>0</v>
      </c>
      <c r="K469" s="3848">
        <f t="shared" si="111"/>
        <v>0</v>
      </c>
      <c r="L469" s="3848">
        <f t="shared" si="111"/>
        <v>0</v>
      </c>
      <c r="M469" s="3848">
        <f t="shared" si="111"/>
        <v>0</v>
      </c>
      <c r="N469" s="3848">
        <f t="shared" si="111"/>
        <v>0</v>
      </c>
      <c r="O469" s="3848">
        <f t="shared" si="111"/>
        <v>0</v>
      </c>
      <c r="P469" s="3848">
        <f>+P466-P467</f>
        <v>0</v>
      </c>
      <c r="Q469" s="3848">
        <f t="shared" si="111"/>
        <v>0</v>
      </c>
      <c r="R469" s="3879">
        <f t="shared" si="111"/>
        <v>0</v>
      </c>
      <c r="S469" s="3879"/>
      <c r="U469" s="3453"/>
      <c r="V469" s="3453"/>
      <c r="W469" s="3453"/>
      <c r="X469" s="3453"/>
      <c r="Y469" s="3453"/>
      <c r="Z469" s="3453"/>
      <c r="AA469" s="3453"/>
      <c r="AB469" s="3453"/>
      <c r="AC469" s="3453"/>
      <c r="AD469" s="3453"/>
      <c r="AE469" s="3453"/>
      <c r="AF469" s="3453"/>
      <c r="AG469" s="3453"/>
    </row>
    <row r="470" spans="1:33" s="3452" customFormat="1" x14ac:dyDescent="0.3">
      <c r="A470" s="3437"/>
      <c r="B470" s="2524" t="s">
        <v>1793</v>
      </c>
      <c r="C470" s="2481"/>
      <c r="D470" s="2481"/>
      <c r="E470" s="2481"/>
      <c r="F470" s="2481"/>
      <c r="G470" s="3704"/>
      <c r="H470" s="3704"/>
      <c r="I470" s="3704"/>
      <c r="J470" s="3704"/>
      <c r="K470" s="3704"/>
      <c r="L470" s="3704"/>
      <c r="M470" s="3704"/>
      <c r="N470" s="3704"/>
      <c r="O470" s="3704"/>
      <c r="P470" s="3704"/>
      <c r="Q470" s="3704"/>
      <c r="R470" s="3704"/>
      <c r="S470" s="3705"/>
    </row>
    <row r="471" spans="1:33" s="3452" customFormat="1" x14ac:dyDescent="0.3">
      <c r="A471" s="3437"/>
      <c r="B471" s="3723" t="s">
        <v>1787</v>
      </c>
      <c r="C471" s="3616"/>
      <c r="D471" s="3616" t="s">
        <v>842</v>
      </c>
      <c r="E471" s="3453"/>
      <c r="F471" s="3453"/>
      <c r="G471" s="3706">
        <f>+G469</f>
        <v>0</v>
      </c>
      <c r="H471" s="3707">
        <f t="shared" ref="H471:R471" si="112">+H469</f>
        <v>0</v>
      </c>
      <c r="I471" s="3707">
        <f t="shared" si="112"/>
        <v>0</v>
      </c>
      <c r="J471" s="3707">
        <f t="shared" si="112"/>
        <v>0</v>
      </c>
      <c r="K471" s="3707">
        <f t="shared" si="112"/>
        <v>0</v>
      </c>
      <c r="L471" s="3707">
        <f t="shared" si="112"/>
        <v>0</v>
      </c>
      <c r="M471" s="3707">
        <f t="shared" si="112"/>
        <v>0</v>
      </c>
      <c r="N471" s="3707">
        <f t="shared" si="112"/>
        <v>0</v>
      </c>
      <c r="O471" s="3707">
        <f t="shared" si="112"/>
        <v>0</v>
      </c>
      <c r="P471" s="3707">
        <f t="shared" si="112"/>
        <v>0</v>
      </c>
      <c r="Q471" s="3707">
        <f t="shared" si="112"/>
        <v>0</v>
      </c>
      <c r="R471" s="3708">
        <f t="shared" si="112"/>
        <v>0</v>
      </c>
      <c r="S471" s="3522"/>
      <c r="U471" s="3453"/>
      <c r="V471" s="3453"/>
      <c r="W471" s="3453"/>
      <c r="X471" s="3453"/>
      <c r="Y471" s="3453"/>
      <c r="Z471" s="3453"/>
      <c r="AA471" s="3453"/>
      <c r="AB471" s="3453"/>
      <c r="AC471" s="3453"/>
      <c r="AD471" s="3453"/>
      <c r="AE471" s="3453"/>
      <c r="AF471" s="3453"/>
      <c r="AG471" s="3453"/>
    </row>
    <row r="472" spans="1:33" s="3452" customFormat="1" x14ac:dyDescent="0.3">
      <c r="A472" s="3437"/>
      <c r="B472" s="3723" t="s">
        <v>573</v>
      </c>
      <c r="C472" s="3616"/>
      <c r="D472" s="3616" t="s">
        <v>842</v>
      </c>
      <c r="E472" s="3453"/>
      <c r="F472" s="3453"/>
      <c r="G472" s="5262"/>
      <c r="H472" s="5263"/>
      <c r="I472" s="5263"/>
      <c r="J472" s="5263"/>
      <c r="K472" s="5263"/>
      <c r="L472" s="5263"/>
      <c r="M472" s="5263"/>
      <c r="N472" s="5263"/>
      <c r="O472" s="5271"/>
      <c r="P472" s="5271"/>
      <c r="Q472" s="5271"/>
      <c r="R472" s="5272"/>
      <c r="S472" s="3522"/>
      <c r="U472" s="3453"/>
      <c r="V472" s="3453"/>
      <c r="W472" s="3453"/>
      <c r="X472" s="3453"/>
      <c r="Y472" s="3453"/>
      <c r="Z472" s="3453"/>
      <c r="AA472" s="3453"/>
      <c r="AB472" s="3453"/>
      <c r="AC472" s="3453"/>
      <c r="AD472" s="3453"/>
      <c r="AE472" s="3453"/>
      <c r="AF472" s="3453"/>
      <c r="AG472" s="3453"/>
    </row>
    <row r="473" spans="1:33" s="3452" customFormat="1" x14ac:dyDescent="0.3">
      <c r="A473" s="3437"/>
      <c r="B473" s="3880" t="s">
        <v>574</v>
      </c>
      <c r="C473" s="3616"/>
      <c r="D473" s="3616" t="s">
        <v>1951</v>
      </c>
      <c r="E473" s="3453"/>
      <c r="F473" s="3453"/>
      <c r="G473" s="3706">
        <f>+IF(G472&lt;=0,G471,G472)</f>
        <v>0</v>
      </c>
      <c r="H473" s="3707">
        <f t="shared" ref="H473:R473" si="113">+IF(H472&lt;=0,H471,H472)</f>
        <v>0</v>
      </c>
      <c r="I473" s="3707">
        <f t="shared" si="113"/>
        <v>0</v>
      </c>
      <c r="J473" s="3707">
        <f t="shared" si="113"/>
        <v>0</v>
      </c>
      <c r="K473" s="3707">
        <f t="shared" si="113"/>
        <v>0</v>
      </c>
      <c r="L473" s="3707">
        <f t="shared" si="113"/>
        <v>0</v>
      </c>
      <c r="M473" s="3707">
        <f t="shared" si="113"/>
        <v>0</v>
      </c>
      <c r="N473" s="3707">
        <f t="shared" si="113"/>
        <v>0</v>
      </c>
      <c r="O473" s="3707">
        <f t="shared" si="113"/>
        <v>0</v>
      </c>
      <c r="P473" s="3707">
        <f>+IF(P472&lt;=0,P471,P472)</f>
        <v>0</v>
      </c>
      <c r="Q473" s="3707">
        <f t="shared" si="113"/>
        <v>0</v>
      </c>
      <c r="R473" s="3708">
        <f t="shared" si="113"/>
        <v>0</v>
      </c>
      <c r="S473" s="3522">
        <f>+SUM(G473:R473)</f>
        <v>0</v>
      </c>
      <c r="U473" s="3453"/>
      <c r="V473" s="3453"/>
      <c r="W473" s="3453"/>
      <c r="X473" s="3453"/>
      <c r="Y473" s="3453"/>
      <c r="Z473" s="3453"/>
      <c r="AA473" s="3453"/>
      <c r="AB473" s="3453"/>
      <c r="AC473" s="3453"/>
      <c r="AD473" s="3453"/>
      <c r="AE473" s="3453"/>
      <c r="AF473" s="3453"/>
      <c r="AG473" s="3453"/>
    </row>
    <row r="474" spans="1:33" s="3452" customFormat="1" x14ac:dyDescent="0.3">
      <c r="A474" s="3437"/>
      <c r="B474" s="3723" t="s">
        <v>1782</v>
      </c>
      <c r="C474" s="3616"/>
      <c r="D474" s="3616" t="s">
        <v>2149</v>
      </c>
      <c r="E474" s="3453"/>
      <c r="F474" s="3453"/>
      <c r="G474" s="5273"/>
      <c r="H474" s="5271"/>
      <c r="I474" s="5271"/>
      <c r="J474" s="5271"/>
      <c r="K474" s="5271"/>
      <c r="L474" s="5271"/>
      <c r="M474" s="5271"/>
      <c r="N474" s="5271"/>
      <c r="O474" s="5271"/>
      <c r="P474" s="5271"/>
      <c r="Q474" s="5271"/>
      <c r="R474" s="5272"/>
      <c r="S474" s="3522"/>
      <c r="U474" s="3453"/>
      <c r="V474" s="3453"/>
      <c r="W474" s="3453"/>
      <c r="X474" s="3453"/>
      <c r="Y474" s="3453"/>
      <c r="Z474" s="3453"/>
      <c r="AA474" s="3453"/>
      <c r="AB474" s="3453"/>
      <c r="AC474" s="3453"/>
      <c r="AD474" s="3453"/>
      <c r="AE474" s="3453"/>
      <c r="AF474" s="3453"/>
      <c r="AG474" s="3453"/>
    </row>
    <row r="475" spans="1:33" s="3440" customFormat="1" x14ac:dyDescent="0.3">
      <c r="A475" s="3436"/>
      <c r="B475" s="2524" t="s">
        <v>1786</v>
      </c>
      <c r="C475" s="2481"/>
      <c r="D475" s="3881" t="s">
        <v>1953</v>
      </c>
      <c r="E475" s="2481"/>
      <c r="F475" s="2481"/>
      <c r="G475" s="3704">
        <f t="shared" ref="G475:Q475" si="114">+G460-G466+G473</f>
        <v>0</v>
      </c>
      <c r="H475" s="3704">
        <f t="shared" si="114"/>
        <v>0</v>
      </c>
      <c r="I475" s="3704">
        <f t="shared" si="114"/>
        <v>0</v>
      </c>
      <c r="J475" s="3704">
        <f t="shared" si="114"/>
        <v>0</v>
      </c>
      <c r="K475" s="3704">
        <f t="shared" si="114"/>
        <v>0</v>
      </c>
      <c r="L475" s="3704">
        <f t="shared" si="114"/>
        <v>0</v>
      </c>
      <c r="M475" s="3704">
        <f t="shared" si="114"/>
        <v>0</v>
      </c>
      <c r="N475" s="3704">
        <f t="shared" si="114"/>
        <v>0</v>
      </c>
      <c r="O475" s="3704">
        <f t="shared" si="114"/>
        <v>0</v>
      </c>
      <c r="P475" s="3704">
        <f t="shared" si="114"/>
        <v>0</v>
      </c>
      <c r="Q475" s="3704">
        <f t="shared" si="114"/>
        <v>0</v>
      </c>
      <c r="R475" s="3704">
        <f>+R460-R466+R473</f>
        <v>0</v>
      </c>
      <c r="S475" s="3705"/>
      <c r="U475" s="3453"/>
      <c r="V475" s="3664"/>
      <c r="W475" s="3664"/>
      <c r="X475" s="3664"/>
      <c r="Y475" s="3664"/>
      <c r="Z475" s="3664"/>
      <c r="AA475" s="3664"/>
      <c r="AB475" s="3664"/>
      <c r="AC475" s="3664"/>
      <c r="AD475" s="3664"/>
      <c r="AE475" s="3664"/>
      <c r="AF475" s="3664"/>
      <c r="AG475" s="3664"/>
    </row>
    <row r="476" spans="1:33" s="3452" customFormat="1" hidden="1" x14ac:dyDescent="0.3">
      <c r="A476" s="3844" t="s">
        <v>1121</v>
      </c>
      <c r="B476" s="3878" t="s">
        <v>1795</v>
      </c>
      <c r="C476" s="3882"/>
      <c r="D476" s="3848"/>
      <c r="E476" s="3848"/>
      <c r="F476" s="3848"/>
      <c r="G476" s="3847">
        <f t="shared" ref="G476:R476" si="115">IF(G475=0,0,((G460*G461)+(G473*G474)-(G466*G461))/(G460+G473-G466))</f>
        <v>0</v>
      </c>
      <c r="H476" s="3847">
        <f t="shared" si="115"/>
        <v>0</v>
      </c>
      <c r="I476" s="3847">
        <f t="shared" si="115"/>
        <v>0</v>
      </c>
      <c r="J476" s="3847">
        <f t="shared" si="115"/>
        <v>0</v>
      </c>
      <c r="K476" s="3847">
        <f t="shared" si="115"/>
        <v>0</v>
      </c>
      <c r="L476" s="3847">
        <f t="shared" si="115"/>
        <v>0</v>
      </c>
      <c r="M476" s="3847">
        <f t="shared" si="115"/>
        <v>0</v>
      </c>
      <c r="N476" s="3847">
        <f t="shared" si="115"/>
        <v>0</v>
      </c>
      <c r="O476" s="3847">
        <f t="shared" si="115"/>
        <v>0</v>
      </c>
      <c r="P476" s="3847">
        <f t="shared" si="115"/>
        <v>0</v>
      </c>
      <c r="Q476" s="3847">
        <f t="shared" si="115"/>
        <v>0</v>
      </c>
      <c r="R476" s="3883">
        <f t="shared" si="115"/>
        <v>0</v>
      </c>
      <c r="S476" s="3879"/>
      <c r="U476" s="3453"/>
      <c r="V476" s="3453"/>
      <c r="W476" s="3453"/>
      <c r="X476" s="3453"/>
      <c r="Y476" s="3453"/>
      <c r="Z476" s="3453"/>
      <c r="AA476" s="3453"/>
      <c r="AB476" s="3453"/>
      <c r="AC476" s="3453"/>
      <c r="AD476" s="3453"/>
      <c r="AE476" s="3453"/>
      <c r="AF476" s="3453"/>
      <c r="AG476" s="3453"/>
    </row>
    <row r="477" spans="1:33" s="3452" customFormat="1" ht="7.85" customHeight="1" thickBot="1" x14ac:dyDescent="0.35">
      <c r="B477" s="3884"/>
      <c r="C477" s="3628"/>
      <c r="D477" s="3628"/>
      <c r="E477" s="3628"/>
      <c r="F477" s="3628"/>
      <c r="G477" s="3575"/>
      <c r="H477" s="3575"/>
      <c r="I477" s="3575"/>
      <c r="J477" s="3575"/>
      <c r="K477" s="3575"/>
      <c r="L477" s="3575"/>
      <c r="M477" s="3575"/>
      <c r="N477" s="3575"/>
      <c r="O477" s="3575"/>
      <c r="P477" s="3575"/>
      <c r="Q477" s="3575"/>
      <c r="R477" s="3575"/>
      <c r="S477" s="3522"/>
      <c r="U477" s="3453"/>
      <c r="V477" s="3453"/>
      <c r="W477" s="3453"/>
      <c r="X477" s="3453"/>
      <c r="Y477" s="3453"/>
      <c r="Z477" s="3453"/>
      <c r="AA477" s="3453"/>
      <c r="AB477" s="3453"/>
      <c r="AC477" s="3453"/>
      <c r="AD477" s="3453"/>
      <c r="AE477" s="3453"/>
      <c r="AF477" s="3453"/>
      <c r="AG477" s="3453"/>
    </row>
    <row r="478" spans="1:33" s="3452" customFormat="1" ht="15.05" thickBot="1" x14ac:dyDescent="0.35">
      <c r="B478" s="3885" t="s">
        <v>571</v>
      </c>
      <c r="C478" s="3886"/>
      <c r="D478" s="3887" t="s">
        <v>30</v>
      </c>
      <c r="E478" s="3888"/>
      <c r="F478" s="3888"/>
      <c r="G478" s="3889">
        <f>+G467*G461+G469*G474</f>
        <v>0</v>
      </c>
      <c r="H478" s="3890">
        <f t="shared" ref="H478:R478" si="116">+H467*H461+H469*H474</f>
        <v>0</v>
      </c>
      <c r="I478" s="3890">
        <f t="shared" si="116"/>
        <v>0</v>
      </c>
      <c r="J478" s="3890">
        <f t="shared" si="116"/>
        <v>0</v>
      </c>
      <c r="K478" s="3890">
        <f t="shared" si="116"/>
        <v>0</v>
      </c>
      <c r="L478" s="3890">
        <f t="shared" si="116"/>
        <v>0</v>
      </c>
      <c r="M478" s="3890">
        <f t="shared" si="116"/>
        <v>0</v>
      </c>
      <c r="N478" s="3890">
        <f t="shared" si="116"/>
        <v>0</v>
      </c>
      <c r="O478" s="3890">
        <f t="shared" si="116"/>
        <v>0</v>
      </c>
      <c r="P478" s="3890">
        <f t="shared" si="116"/>
        <v>0</v>
      </c>
      <c r="Q478" s="3890">
        <f t="shared" si="116"/>
        <v>0</v>
      </c>
      <c r="R478" s="3891">
        <f t="shared" si="116"/>
        <v>0</v>
      </c>
      <c r="S478" s="3892">
        <f>+SUM(G478:R478)</f>
        <v>0</v>
      </c>
      <c r="U478" s="3453"/>
      <c r="V478" s="3453"/>
      <c r="W478" s="3453"/>
      <c r="X478" s="3453"/>
      <c r="Y478" s="3453"/>
      <c r="Z478" s="3453"/>
      <c r="AA478" s="3453"/>
      <c r="AB478" s="3453"/>
      <c r="AC478" s="3453"/>
      <c r="AD478" s="3453"/>
      <c r="AE478" s="3453"/>
      <c r="AF478" s="3453"/>
      <c r="AG478" s="3453"/>
    </row>
    <row r="479" spans="1:33" s="3452" customFormat="1" ht="15.05" thickBot="1" x14ac:dyDescent="0.35">
      <c r="B479" s="3893" t="s">
        <v>572</v>
      </c>
      <c r="C479" s="3894"/>
      <c r="D479" s="3895" t="s">
        <v>30</v>
      </c>
      <c r="E479" s="3896"/>
      <c r="F479" s="3896"/>
      <c r="G479" s="3897">
        <f t="shared" ref="G479:R479" si="117">+G473*G474</f>
        <v>0</v>
      </c>
      <c r="H479" s="3898">
        <f t="shared" si="117"/>
        <v>0</v>
      </c>
      <c r="I479" s="3898">
        <f t="shared" si="117"/>
        <v>0</v>
      </c>
      <c r="J479" s="3898">
        <f t="shared" si="117"/>
        <v>0</v>
      </c>
      <c r="K479" s="3898">
        <f t="shared" si="117"/>
        <v>0</v>
      </c>
      <c r="L479" s="3898">
        <f t="shared" si="117"/>
        <v>0</v>
      </c>
      <c r="M479" s="3898">
        <f t="shared" si="117"/>
        <v>0</v>
      </c>
      <c r="N479" s="3898">
        <f t="shared" si="117"/>
        <v>0</v>
      </c>
      <c r="O479" s="3898">
        <f t="shared" si="117"/>
        <v>0</v>
      </c>
      <c r="P479" s="3898">
        <f t="shared" si="117"/>
        <v>0</v>
      </c>
      <c r="Q479" s="3898">
        <f t="shared" si="117"/>
        <v>0</v>
      </c>
      <c r="R479" s="3899">
        <f t="shared" si="117"/>
        <v>0</v>
      </c>
      <c r="S479" s="3900">
        <f>+SUM(G479:R479)</f>
        <v>0</v>
      </c>
      <c r="U479" s="3453"/>
      <c r="V479" s="3453"/>
      <c r="W479" s="3453"/>
      <c r="X479" s="3453"/>
      <c r="Y479" s="3453"/>
      <c r="Z479" s="3453"/>
      <c r="AA479" s="3453"/>
      <c r="AB479" s="3453"/>
      <c r="AC479" s="3453"/>
      <c r="AD479" s="3453"/>
      <c r="AE479" s="3453"/>
      <c r="AF479" s="3453"/>
      <c r="AG479" s="3453"/>
    </row>
    <row r="480" spans="1:33" s="3440" customFormat="1" x14ac:dyDescent="0.3">
      <c r="B480" s="3628"/>
      <c r="C480" s="3628"/>
      <c r="D480" s="3628"/>
      <c r="E480" s="3628"/>
      <c r="F480" s="3628"/>
      <c r="G480" s="3575"/>
      <c r="H480" s="3575"/>
      <c r="I480" s="3575"/>
      <c r="J480" s="3575"/>
      <c r="K480" s="3575"/>
      <c r="L480" s="3575"/>
      <c r="M480" s="3575"/>
      <c r="N480" s="3575"/>
      <c r="O480" s="3575"/>
      <c r="P480" s="3575"/>
      <c r="Q480" s="3575"/>
      <c r="R480" s="3575"/>
      <c r="S480" s="3453"/>
      <c r="U480" s="3453"/>
      <c r="V480" s="3664"/>
      <c r="W480" s="3664"/>
      <c r="X480" s="3664"/>
      <c r="Y480" s="3664"/>
      <c r="Z480" s="3664"/>
      <c r="AA480" s="3664"/>
      <c r="AB480" s="3664"/>
      <c r="AC480" s="3664"/>
      <c r="AD480" s="3664"/>
      <c r="AE480" s="3664"/>
      <c r="AF480" s="3664"/>
      <c r="AG480" s="3664"/>
    </row>
    <row r="481" spans="1:33" s="3440" customFormat="1" ht="15.05" thickBot="1" x14ac:dyDescent="0.35">
      <c r="B481" s="3628"/>
      <c r="C481" s="3628"/>
      <c r="D481" s="3628"/>
      <c r="E481" s="3628"/>
      <c r="F481" s="3628"/>
      <c r="G481" s="3575"/>
      <c r="H481" s="3575"/>
      <c r="I481" s="3575"/>
      <c r="J481" s="3575"/>
      <c r="K481" s="3575"/>
      <c r="L481" s="3575"/>
      <c r="M481" s="3575"/>
      <c r="N481" s="3575"/>
      <c r="O481" s="3575"/>
      <c r="P481" s="3575"/>
      <c r="Q481" s="3575"/>
      <c r="R481" s="3575"/>
      <c r="S481" s="3453"/>
      <c r="U481" s="3453"/>
      <c r="V481" s="3664"/>
      <c r="W481" s="3664"/>
      <c r="X481" s="3664"/>
      <c r="Y481" s="3664"/>
      <c r="Z481" s="3664"/>
      <c r="AA481" s="3664"/>
      <c r="AB481" s="3664"/>
      <c r="AC481" s="3664"/>
      <c r="AD481" s="3664"/>
      <c r="AE481" s="3664"/>
      <c r="AF481" s="3664"/>
      <c r="AG481" s="3664"/>
    </row>
    <row r="482" spans="1:33" s="3452" customFormat="1" ht="15.05" thickBot="1" x14ac:dyDescent="0.35">
      <c r="A482" s="2487">
        <f>+A454+1</f>
        <v>105</v>
      </c>
      <c r="B482" s="3837" t="s">
        <v>2151</v>
      </c>
      <c r="C482" s="3838"/>
      <c r="D482" s="3901">
        <f>+ C155</f>
        <v>0.46</v>
      </c>
      <c r="E482" s="3840" t="s">
        <v>1790</v>
      </c>
      <c r="F482" s="3841"/>
      <c r="G482" s="3840"/>
      <c r="H482" s="3841"/>
      <c r="I482" s="3841"/>
      <c r="J482" s="3841"/>
      <c r="K482" s="3841"/>
      <c r="L482" s="3841"/>
      <c r="M482" s="3841"/>
      <c r="N482" s="3841"/>
      <c r="O482" s="3841"/>
      <c r="P482" s="3841"/>
      <c r="Q482" s="3841"/>
      <c r="R482" s="3841"/>
      <c r="S482" s="3842"/>
      <c r="U482" s="3453"/>
      <c r="V482" s="3453"/>
      <c r="W482" s="3453"/>
      <c r="X482" s="3453"/>
      <c r="Y482" s="3453"/>
      <c r="Z482" s="3453"/>
      <c r="AA482" s="3453"/>
      <c r="AB482" s="3453"/>
      <c r="AC482" s="3453"/>
      <c r="AD482" s="3453"/>
      <c r="AE482" s="3453"/>
      <c r="AF482" s="3453"/>
      <c r="AG482" s="3453"/>
    </row>
    <row r="483" spans="1:33" s="3452" customFormat="1" x14ac:dyDescent="0.3">
      <c r="A483" s="3902"/>
      <c r="B483" s="3612" t="s">
        <v>683</v>
      </c>
      <c r="C483" s="3613"/>
      <c r="D483" s="3613"/>
      <c r="E483" s="3613"/>
      <c r="F483" s="3613"/>
      <c r="G483" s="3614" t="str">
        <f t="shared" ref="G483:R483" si="118">+G5</f>
        <v>Ene</v>
      </c>
      <c r="H483" s="3614" t="str">
        <f t="shared" si="118"/>
        <v>Feb</v>
      </c>
      <c r="I483" s="3614" t="str">
        <f t="shared" si="118"/>
        <v>Mar</v>
      </c>
      <c r="J483" s="3614" t="str">
        <f t="shared" si="118"/>
        <v>Abr</v>
      </c>
      <c r="K483" s="3614" t="str">
        <f t="shared" si="118"/>
        <v>May</v>
      </c>
      <c r="L483" s="3614" t="str">
        <f t="shared" si="118"/>
        <v>Jun</v>
      </c>
      <c r="M483" s="3614" t="str">
        <f t="shared" si="118"/>
        <v>Jul</v>
      </c>
      <c r="N483" s="3614" t="str">
        <f t="shared" si="118"/>
        <v>Ago</v>
      </c>
      <c r="O483" s="3614" t="str">
        <f t="shared" si="118"/>
        <v>Set</v>
      </c>
      <c r="P483" s="3614" t="str">
        <f t="shared" si="118"/>
        <v>Oct</v>
      </c>
      <c r="Q483" s="3614" t="str">
        <f t="shared" si="118"/>
        <v>Nov</v>
      </c>
      <c r="R483" s="3614" t="str">
        <f t="shared" si="118"/>
        <v>Dic</v>
      </c>
      <c r="S483" s="3615" t="s">
        <v>1391</v>
      </c>
      <c r="U483" s="3453"/>
      <c r="V483" s="3453"/>
      <c r="W483" s="3453"/>
      <c r="X483" s="3453"/>
      <c r="Y483" s="3453"/>
      <c r="Z483" s="3453"/>
      <c r="AA483" s="3453"/>
      <c r="AB483" s="3453"/>
      <c r="AC483" s="3453"/>
      <c r="AD483" s="3453"/>
      <c r="AE483" s="3453"/>
      <c r="AF483" s="3453"/>
      <c r="AG483" s="3453"/>
    </row>
    <row r="484" spans="1:33" s="3452" customFormat="1" x14ac:dyDescent="0.3">
      <c r="A484" s="3437"/>
      <c r="B484" s="3770" t="s">
        <v>1801</v>
      </c>
      <c r="C484" s="3771"/>
      <c r="D484" s="3903" t="s">
        <v>842</v>
      </c>
      <c r="E484" s="3772">
        <f>+General!C61</f>
        <v>0</v>
      </c>
      <c r="F484" s="3772"/>
      <c r="G484" s="3843"/>
      <c r="H484" s="3772"/>
      <c r="I484" s="3772"/>
      <c r="J484" s="3772"/>
      <c r="K484" s="3772"/>
      <c r="L484" s="3772"/>
      <c r="M484" s="3772"/>
      <c r="N484" s="3772"/>
      <c r="O484" s="3772"/>
      <c r="P484" s="3772"/>
      <c r="Q484" s="3772"/>
      <c r="R484" s="3774"/>
      <c r="S484" s="3775"/>
      <c r="U484" s="3453"/>
      <c r="V484" s="3453"/>
      <c r="W484" s="3453"/>
      <c r="X484" s="3453"/>
      <c r="Y484" s="3453"/>
      <c r="Z484" s="3453"/>
      <c r="AA484" s="3453"/>
      <c r="AB484" s="3453"/>
      <c r="AC484" s="3453"/>
      <c r="AD484" s="3453"/>
      <c r="AE484" s="3453"/>
      <c r="AF484" s="3453"/>
      <c r="AG484" s="3453"/>
    </row>
    <row r="485" spans="1:33" s="3452" customFormat="1" ht="15.05" hidden="1" thickBot="1" x14ac:dyDescent="0.35">
      <c r="A485" s="3849" t="s">
        <v>1121</v>
      </c>
      <c r="B485" s="3904" t="s">
        <v>1794</v>
      </c>
      <c r="C485" s="3905"/>
      <c r="D485" s="3858"/>
      <c r="E485" s="3906">
        <f>+General!D62</f>
        <v>0</v>
      </c>
      <c r="F485" s="3859"/>
      <c r="G485" s="3859"/>
      <c r="H485" s="3859"/>
      <c r="I485" s="3859"/>
      <c r="J485" s="3905"/>
      <c r="K485" s="3905"/>
      <c r="L485" s="3905"/>
      <c r="M485" s="3905"/>
      <c r="N485" s="3905"/>
      <c r="O485" s="3905"/>
      <c r="P485" s="3905"/>
      <c r="Q485" s="3905"/>
      <c r="R485" s="3907"/>
      <c r="S485" s="3850"/>
      <c r="U485" s="3453"/>
      <c r="V485" s="3453"/>
      <c r="W485" s="3453"/>
      <c r="X485" s="3453"/>
      <c r="Y485" s="3453"/>
      <c r="Z485" s="3453"/>
      <c r="AA485" s="3453"/>
      <c r="AB485" s="3453"/>
      <c r="AC485" s="3453"/>
      <c r="AD485" s="3453"/>
      <c r="AE485" s="3453"/>
      <c r="AF485" s="3453"/>
      <c r="AG485" s="3453"/>
    </row>
    <row r="486" spans="1:33" s="3452" customFormat="1" hidden="1" x14ac:dyDescent="0.3">
      <c r="A486" s="3849" t="s">
        <v>1121</v>
      </c>
      <c r="B486" s="3857" t="s">
        <v>1803</v>
      </c>
      <c r="C486" s="3908"/>
      <c r="D486" s="3858" t="s">
        <v>842</v>
      </c>
      <c r="E486" s="3859"/>
      <c r="F486" s="3859"/>
      <c r="G486" s="3859">
        <f>+E484</f>
        <v>0</v>
      </c>
      <c r="H486" s="3859">
        <f>+G498</f>
        <v>0</v>
      </c>
      <c r="I486" s="3859">
        <f t="shared" ref="I486:R486" si="119">+H498</f>
        <v>0</v>
      </c>
      <c r="J486" s="3859">
        <f t="shared" si="119"/>
        <v>0</v>
      </c>
      <c r="K486" s="3859">
        <f t="shared" si="119"/>
        <v>0</v>
      </c>
      <c r="L486" s="3859">
        <f t="shared" si="119"/>
        <v>0</v>
      </c>
      <c r="M486" s="3859">
        <f t="shared" si="119"/>
        <v>0</v>
      </c>
      <c r="N486" s="3859">
        <f t="shared" si="119"/>
        <v>0</v>
      </c>
      <c r="O486" s="3859">
        <f t="shared" si="119"/>
        <v>0</v>
      </c>
      <c r="P486" s="3859">
        <f t="shared" si="119"/>
        <v>0</v>
      </c>
      <c r="Q486" s="3859">
        <f t="shared" si="119"/>
        <v>0</v>
      </c>
      <c r="R486" s="3860">
        <f t="shared" si="119"/>
        <v>0</v>
      </c>
      <c r="S486" s="3850"/>
      <c r="U486" s="3453"/>
      <c r="V486" s="3453"/>
      <c r="W486" s="3453"/>
      <c r="X486" s="3453"/>
      <c r="Y486" s="3453"/>
      <c r="Z486" s="3453"/>
      <c r="AA486" s="3453"/>
      <c r="AB486" s="3453"/>
      <c r="AC486" s="3453"/>
      <c r="AD486" s="3453"/>
      <c r="AE486" s="3453"/>
      <c r="AF486" s="3453"/>
      <c r="AG486" s="3453"/>
    </row>
    <row r="487" spans="1:33" s="3452" customFormat="1" hidden="1" x14ac:dyDescent="0.3">
      <c r="A487" s="3849" t="s">
        <v>1121</v>
      </c>
      <c r="B487" s="3845" t="s">
        <v>1794</v>
      </c>
      <c r="C487" s="3882"/>
      <c r="D487" s="3846"/>
      <c r="E487" s="3848"/>
      <c r="F487" s="3848"/>
      <c r="G487" s="3847">
        <f>+E485</f>
        <v>0</v>
      </c>
      <c r="H487" s="3847">
        <f>+G499</f>
        <v>0</v>
      </c>
      <c r="I487" s="3847">
        <f t="shared" ref="I487:R487" si="120">+H499</f>
        <v>0</v>
      </c>
      <c r="J487" s="3847">
        <f t="shared" si="120"/>
        <v>0</v>
      </c>
      <c r="K487" s="3847">
        <f t="shared" si="120"/>
        <v>0</v>
      </c>
      <c r="L487" s="3847">
        <f t="shared" si="120"/>
        <v>0</v>
      </c>
      <c r="M487" s="3847">
        <f>+L499</f>
        <v>0</v>
      </c>
      <c r="N487" s="3847">
        <f t="shared" si="120"/>
        <v>0</v>
      </c>
      <c r="O487" s="3847">
        <f t="shared" si="120"/>
        <v>0</v>
      </c>
      <c r="P487" s="3847">
        <f t="shared" si="120"/>
        <v>0</v>
      </c>
      <c r="Q487" s="3847">
        <f t="shared" si="120"/>
        <v>0</v>
      </c>
      <c r="R487" s="3883">
        <f t="shared" si="120"/>
        <v>0</v>
      </c>
      <c r="S487" s="3850"/>
      <c r="U487" s="3453"/>
      <c r="V487" s="3453"/>
      <c r="W487" s="3453"/>
      <c r="X487" s="3453"/>
      <c r="Y487" s="3453"/>
      <c r="Z487" s="3453"/>
      <c r="AA487" s="3453"/>
      <c r="AB487" s="3453"/>
      <c r="AC487" s="3453"/>
      <c r="AD487" s="3453"/>
      <c r="AE487" s="3453"/>
      <c r="AF487" s="3453"/>
      <c r="AG487" s="3453"/>
    </row>
    <row r="488" spans="1:33" s="3452" customFormat="1" x14ac:dyDescent="0.3">
      <c r="A488" s="3437"/>
      <c r="B488" s="2524" t="s">
        <v>2152</v>
      </c>
      <c r="C488" s="2481"/>
      <c r="D488" s="2481"/>
      <c r="E488" s="2481"/>
      <c r="F488" s="2481"/>
      <c r="G488" s="3704"/>
      <c r="H488" s="3704"/>
      <c r="I488" s="3704"/>
      <c r="J488" s="3704"/>
      <c r="K488" s="3704"/>
      <c r="L488" s="3704"/>
      <c r="M488" s="3704"/>
      <c r="N488" s="3704"/>
      <c r="O488" s="3704"/>
      <c r="P488" s="3704"/>
      <c r="Q488" s="3704"/>
      <c r="R488" s="3704"/>
      <c r="S488" s="3705"/>
    </row>
    <row r="489" spans="1:33" s="3452" customFormat="1" x14ac:dyDescent="0.3">
      <c r="A489" s="3437"/>
      <c r="B489" s="3723" t="s">
        <v>1141</v>
      </c>
      <c r="C489" s="3724"/>
      <c r="D489" s="3616" t="s">
        <v>842</v>
      </c>
      <c r="E489" s="3453"/>
      <c r="F489" s="3453"/>
      <c r="G489" s="3706">
        <f t="shared" ref="G489:R489" si="121">+G137*G139*G187</f>
        <v>0</v>
      </c>
      <c r="H489" s="3707">
        <f t="shared" si="121"/>
        <v>0</v>
      </c>
      <c r="I489" s="3707">
        <f t="shared" si="121"/>
        <v>0</v>
      </c>
      <c r="J489" s="3707">
        <f t="shared" si="121"/>
        <v>0</v>
      </c>
      <c r="K489" s="3707">
        <f t="shared" si="121"/>
        <v>0</v>
      </c>
      <c r="L489" s="3707">
        <f t="shared" si="121"/>
        <v>0</v>
      </c>
      <c r="M489" s="3707">
        <f t="shared" si="121"/>
        <v>0</v>
      </c>
      <c r="N489" s="3707">
        <f t="shared" si="121"/>
        <v>0</v>
      </c>
      <c r="O489" s="3707">
        <f t="shared" si="121"/>
        <v>0</v>
      </c>
      <c r="P489" s="3707">
        <f t="shared" si="121"/>
        <v>0</v>
      </c>
      <c r="Q489" s="3707">
        <f t="shared" si="121"/>
        <v>0</v>
      </c>
      <c r="R489" s="3708">
        <f t="shared" si="121"/>
        <v>0</v>
      </c>
      <c r="S489" s="3851"/>
      <c r="U489" s="3453"/>
      <c r="V489" s="3453"/>
      <c r="W489" s="3453"/>
      <c r="X489" s="3453"/>
      <c r="Y489" s="3453"/>
      <c r="Z489" s="3453"/>
      <c r="AA489" s="3453"/>
      <c r="AB489" s="3453"/>
      <c r="AC489" s="3453"/>
      <c r="AD489" s="3453"/>
      <c r="AE489" s="3453"/>
      <c r="AF489" s="3453"/>
      <c r="AG489" s="3453"/>
    </row>
    <row r="490" spans="1:33" s="3452" customFormat="1" hidden="1" x14ac:dyDescent="0.3">
      <c r="A490" s="3849" t="s">
        <v>1121</v>
      </c>
      <c r="B490" s="3878" t="s">
        <v>1798</v>
      </c>
      <c r="C490" s="3882"/>
      <c r="D490" s="3846" t="s">
        <v>842</v>
      </c>
      <c r="E490" s="3848"/>
      <c r="F490" s="3848"/>
      <c r="G490" s="3848">
        <f>+IF(G489&lt;G486,G489,G486)</f>
        <v>0</v>
      </c>
      <c r="H490" s="3848">
        <f t="shared" ref="H490:R490" si="122">+IF(H489&lt;H486,H489,H486)</f>
        <v>0</v>
      </c>
      <c r="I490" s="3848">
        <f t="shared" si="122"/>
        <v>0</v>
      </c>
      <c r="J490" s="3848">
        <f t="shared" si="122"/>
        <v>0</v>
      </c>
      <c r="K490" s="3848">
        <f t="shared" si="122"/>
        <v>0</v>
      </c>
      <c r="L490" s="3848">
        <f t="shared" si="122"/>
        <v>0</v>
      </c>
      <c r="M490" s="3848">
        <f t="shared" si="122"/>
        <v>0</v>
      </c>
      <c r="N490" s="3848">
        <f t="shared" si="122"/>
        <v>0</v>
      </c>
      <c r="O490" s="3848">
        <f t="shared" si="122"/>
        <v>0</v>
      </c>
      <c r="P490" s="3848">
        <f t="shared" si="122"/>
        <v>0</v>
      </c>
      <c r="Q490" s="3848">
        <f t="shared" si="122"/>
        <v>0</v>
      </c>
      <c r="R490" s="3879">
        <f t="shared" si="122"/>
        <v>0</v>
      </c>
      <c r="S490" s="3850"/>
      <c r="U490" s="3453"/>
      <c r="V490" s="3453"/>
      <c r="W490" s="3453"/>
      <c r="X490" s="3453"/>
      <c r="Y490" s="3453"/>
      <c r="Z490" s="3453"/>
      <c r="AA490" s="3453"/>
      <c r="AB490" s="3453"/>
      <c r="AC490" s="3453"/>
      <c r="AD490" s="3453"/>
      <c r="AE490" s="3453"/>
      <c r="AF490" s="3453"/>
      <c r="AG490" s="3453"/>
    </row>
    <row r="491" spans="1:33" s="3452" customFormat="1" hidden="1" x14ac:dyDescent="0.3">
      <c r="A491" s="3849" t="s">
        <v>1121</v>
      </c>
      <c r="B491" s="3878" t="s">
        <v>1799</v>
      </c>
      <c r="C491" s="3882"/>
      <c r="D491" s="3846" t="s">
        <v>1800</v>
      </c>
      <c r="E491" s="3848"/>
      <c r="F491" s="3848"/>
      <c r="G491" s="3848">
        <f>+G490*G487</f>
        <v>0</v>
      </c>
      <c r="H491" s="3848">
        <f t="shared" ref="H491:R491" si="123">+H490*H487</f>
        <v>0</v>
      </c>
      <c r="I491" s="3848">
        <f t="shared" si="123"/>
        <v>0</v>
      </c>
      <c r="J491" s="3848">
        <f t="shared" si="123"/>
        <v>0</v>
      </c>
      <c r="K491" s="3848">
        <f t="shared" si="123"/>
        <v>0</v>
      </c>
      <c r="L491" s="3848">
        <f t="shared" si="123"/>
        <v>0</v>
      </c>
      <c r="M491" s="3848">
        <f t="shared" si="123"/>
        <v>0</v>
      </c>
      <c r="N491" s="3848">
        <f t="shared" si="123"/>
        <v>0</v>
      </c>
      <c r="O491" s="3848">
        <f t="shared" si="123"/>
        <v>0</v>
      </c>
      <c r="P491" s="3848">
        <f t="shared" si="123"/>
        <v>0</v>
      </c>
      <c r="Q491" s="3848">
        <f t="shared" si="123"/>
        <v>0</v>
      </c>
      <c r="R491" s="3879">
        <f t="shared" si="123"/>
        <v>0</v>
      </c>
      <c r="S491" s="3850"/>
      <c r="U491" s="3453"/>
      <c r="V491" s="3453"/>
      <c r="W491" s="3453"/>
      <c r="X491" s="3453"/>
      <c r="Y491" s="3453"/>
      <c r="Z491" s="3453"/>
      <c r="AA491" s="3453"/>
      <c r="AB491" s="3453"/>
      <c r="AC491" s="3453"/>
      <c r="AD491" s="3453"/>
      <c r="AE491" s="3453"/>
      <c r="AF491" s="3453"/>
      <c r="AG491" s="3453"/>
    </row>
    <row r="492" spans="1:33" s="3452" customFormat="1" hidden="1" x14ac:dyDescent="0.3">
      <c r="A492" s="3849" t="s">
        <v>1121</v>
      </c>
      <c r="B492" s="3878" t="s">
        <v>1781</v>
      </c>
      <c r="C492" s="3882"/>
      <c r="D492" s="3846"/>
      <c r="E492" s="3848"/>
      <c r="F492" s="3848"/>
      <c r="G492" s="3848">
        <f>+G489-G490</f>
        <v>0</v>
      </c>
      <c r="H492" s="3848">
        <f>+H489-H490</f>
        <v>0</v>
      </c>
      <c r="I492" s="3848">
        <f t="shared" ref="I492:O492" si="124">+I489-I490</f>
        <v>0</v>
      </c>
      <c r="J492" s="3848">
        <f t="shared" si="124"/>
        <v>0</v>
      </c>
      <c r="K492" s="3848">
        <f t="shared" si="124"/>
        <v>0</v>
      </c>
      <c r="L492" s="3848">
        <f t="shared" si="124"/>
        <v>0</v>
      </c>
      <c r="M492" s="3848">
        <f t="shared" si="124"/>
        <v>0</v>
      </c>
      <c r="N492" s="3848">
        <f t="shared" si="124"/>
        <v>0</v>
      </c>
      <c r="O492" s="3848">
        <f t="shared" si="124"/>
        <v>0</v>
      </c>
      <c r="P492" s="3848">
        <f>+P489-P490</f>
        <v>0</v>
      </c>
      <c r="Q492" s="3848">
        <f>+Q489-Q490</f>
        <v>0</v>
      </c>
      <c r="R492" s="3879">
        <f>+R489-R490</f>
        <v>0</v>
      </c>
      <c r="S492" s="3850"/>
      <c r="U492" s="3453"/>
      <c r="V492" s="3453"/>
      <c r="W492" s="3453"/>
      <c r="X492" s="3453"/>
      <c r="Y492" s="3453"/>
      <c r="Z492" s="3453"/>
      <c r="AA492" s="3453"/>
      <c r="AB492" s="3453"/>
      <c r="AC492" s="3453"/>
      <c r="AD492" s="3453"/>
      <c r="AE492" s="3453"/>
      <c r="AF492" s="3453"/>
      <c r="AG492" s="3453"/>
    </row>
    <row r="493" spans="1:33" s="3452" customFormat="1" x14ac:dyDescent="0.3">
      <c r="A493" s="3437"/>
      <c r="B493" s="2524" t="s">
        <v>2150</v>
      </c>
      <c r="C493" s="2481"/>
      <c r="D493" s="3881"/>
      <c r="E493" s="2481"/>
      <c r="F493" s="2481"/>
      <c r="G493" s="3704"/>
      <c r="H493" s="3704"/>
      <c r="I493" s="3704"/>
      <c r="J493" s="3704"/>
      <c r="K493" s="3704"/>
      <c r="L493" s="3704"/>
      <c r="M493" s="3704"/>
      <c r="N493" s="3704"/>
      <c r="O493" s="3704"/>
      <c r="P493" s="3704"/>
      <c r="Q493" s="3704"/>
      <c r="R493" s="3704"/>
      <c r="S493" s="3705"/>
    </row>
    <row r="494" spans="1:33" s="3452" customFormat="1" x14ac:dyDescent="0.3">
      <c r="A494" s="3437"/>
      <c r="B494" s="3723" t="s">
        <v>1787</v>
      </c>
      <c r="C494" s="3724"/>
      <c r="D494" s="3616" t="s">
        <v>842</v>
      </c>
      <c r="E494" s="3453"/>
      <c r="F494" s="3453"/>
      <c r="G494" s="3706">
        <f>+G492</f>
        <v>0</v>
      </c>
      <c r="H494" s="3707">
        <f t="shared" ref="H494:R494" si="125">+H492</f>
        <v>0</v>
      </c>
      <c r="I494" s="3707">
        <f t="shared" si="125"/>
        <v>0</v>
      </c>
      <c r="J494" s="3707">
        <f t="shared" si="125"/>
        <v>0</v>
      </c>
      <c r="K494" s="3707">
        <f t="shared" si="125"/>
        <v>0</v>
      </c>
      <c r="L494" s="3707">
        <f t="shared" si="125"/>
        <v>0</v>
      </c>
      <c r="M494" s="3707">
        <f t="shared" si="125"/>
        <v>0</v>
      </c>
      <c r="N494" s="3707">
        <f t="shared" si="125"/>
        <v>0</v>
      </c>
      <c r="O494" s="3707">
        <f t="shared" si="125"/>
        <v>0</v>
      </c>
      <c r="P494" s="3707">
        <f t="shared" si="125"/>
        <v>0</v>
      </c>
      <c r="Q494" s="3707">
        <f t="shared" si="125"/>
        <v>0</v>
      </c>
      <c r="R494" s="3708">
        <f t="shared" si="125"/>
        <v>0</v>
      </c>
      <c r="S494" s="3851"/>
      <c r="U494" s="3453"/>
      <c r="V494" s="3453"/>
      <c r="W494" s="3453"/>
      <c r="X494" s="3453"/>
      <c r="Y494" s="3453"/>
      <c r="Z494" s="3453"/>
      <c r="AA494" s="3453"/>
      <c r="AB494" s="3453"/>
      <c r="AC494" s="3453"/>
      <c r="AD494" s="3453"/>
      <c r="AE494" s="3453"/>
      <c r="AF494" s="3453"/>
      <c r="AG494" s="3453"/>
    </row>
    <row r="495" spans="1:33" s="3452" customFormat="1" x14ac:dyDescent="0.3">
      <c r="A495" s="3437"/>
      <c r="B495" s="3723" t="s">
        <v>573</v>
      </c>
      <c r="C495" s="3724"/>
      <c r="D495" s="3616" t="s">
        <v>842</v>
      </c>
      <c r="E495" s="3453"/>
      <c r="F495" s="3453"/>
      <c r="G495" s="5262"/>
      <c r="H495" s="5263"/>
      <c r="I495" s="5263"/>
      <c r="J495" s="5263"/>
      <c r="K495" s="5263"/>
      <c r="L495" s="5263"/>
      <c r="M495" s="5263"/>
      <c r="N495" s="5263"/>
      <c r="O495" s="5271"/>
      <c r="P495" s="5271"/>
      <c r="Q495" s="5271"/>
      <c r="R495" s="5272"/>
      <c r="S495" s="3851"/>
      <c r="U495" s="3453"/>
      <c r="V495" s="3453"/>
      <c r="W495" s="3453"/>
      <c r="X495" s="3453"/>
      <c r="Y495" s="3453"/>
      <c r="Z495" s="3453"/>
      <c r="AA495" s="3453"/>
      <c r="AB495" s="3453"/>
      <c r="AC495" s="3453"/>
      <c r="AD495" s="3453"/>
      <c r="AE495" s="3453"/>
      <c r="AF495" s="3453"/>
      <c r="AG495" s="3453"/>
    </row>
    <row r="496" spans="1:33" s="3452" customFormat="1" x14ac:dyDescent="0.3">
      <c r="A496" s="3437"/>
      <c r="B496" s="3880" t="s">
        <v>574</v>
      </c>
      <c r="C496" s="3724"/>
      <c r="D496" s="3616" t="s">
        <v>1951</v>
      </c>
      <c r="E496" s="3453"/>
      <c r="F496" s="3453"/>
      <c r="G496" s="3706">
        <f t="shared" ref="G496:R496" si="126">+IF(G495&lt;=0,G494,G495)</f>
        <v>0</v>
      </c>
      <c r="H496" s="3707">
        <f t="shared" si="126"/>
        <v>0</v>
      </c>
      <c r="I496" s="3707">
        <f t="shared" si="126"/>
        <v>0</v>
      </c>
      <c r="J496" s="3707">
        <f t="shared" si="126"/>
        <v>0</v>
      </c>
      <c r="K496" s="3707">
        <f t="shared" si="126"/>
        <v>0</v>
      </c>
      <c r="L496" s="3707">
        <f t="shared" si="126"/>
        <v>0</v>
      </c>
      <c r="M496" s="3707">
        <f t="shared" si="126"/>
        <v>0</v>
      </c>
      <c r="N496" s="3707">
        <f t="shared" si="126"/>
        <v>0</v>
      </c>
      <c r="O496" s="3707">
        <f t="shared" si="126"/>
        <v>0</v>
      </c>
      <c r="P496" s="3707">
        <f t="shared" si="126"/>
        <v>0</v>
      </c>
      <c r="Q496" s="3707">
        <f t="shared" si="126"/>
        <v>0</v>
      </c>
      <c r="R496" s="3708">
        <f t="shared" si="126"/>
        <v>0</v>
      </c>
      <c r="S496" s="3522">
        <f>+SUM(G496:R496)</f>
        <v>0</v>
      </c>
      <c r="U496" s="3453"/>
      <c r="V496" s="3453"/>
      <c r="W496" s="3453"/>
      <c r="X496" s="3453"/>
      <c r="Y496" s="3453"/>
      <c r="Z496" s="3453"/>
      <c r="AA496" s="3453"/>
      <c r="AB496" s="3453"/>
      <c r="AC496" s="3453"/>
      <c r="AD496" s="3453"/>
      <c r="AE496" s="3453"/>
      <c r="AF496" s="3453"/>
      <c r="AG496" s="3453"/>
    </row>
    <row r="497" spans="1:33" s="3452" customFormat="1" x14ac:dyDescent="0.3">
      <c r="A497" s="3437"/>
      <c r="B497" s="3723" t="s">
        <v>1782</v>
      </c>
      <c r="C497" s="3724"/>
      <c r="D497" s="3616" t="s">
        <v>2149</v>
      </c>
      <c r="E497" s="3453"/>
      <c r="F497" s="3453"/>
      <c r="G497" s="5273"/>
      <c r="H497" s="5271"/>
      <c r="I497" s="5271"/>
      <c r="J497" s="5271"/>
      <c r="K497" s="5271"/>
      <c r="L497" s="5271"/>
      <c r="M497" s="5271"/>
      <c r="N497" s="5271"/>
      <c r="O497" s="5271"/>
      <c r="P497" s="5271"/>
      <c r="Q497" s="5271"/>
      <c r="R497" s="5272"/>
      <c r="S497" s="3851"/>
      <c r="U497" s="3453"/>
      <c r="V497" s="3453"/>
      <c r="W497" s="3453"/>
      <c r="X497" s="3453"/>
      <c r="Y497" s="3453"/>
      <c r="Z497" s="3453"/>
      <c r="AA497" s="3453"/>
      <c r="AB497" s="3453"/>
      <c r="AC497" s="3453"/>
      <c r="AD497" s="3453"/>
      <c r="AE497" s="3453"/>
      <c r="AF497" s="3453"/>
      <c r="AG497" s="3453"/>
    </row>
    <row r="498" spans="1:33" s="3440" customFormat="1" x14ac:dyDescent="0.3">
      <c r="A498" s="3436"/>
      <c r="B498" s="2524" t="s">
        <v>1786</v>
      </c>
      <c r="C498" s="2481"/>
      <c r="D498" s="3881" t="s">
        <v>1953</v>
      </c>
      <c r="E498" s="2481"/>
      <c r="F498" s="2481"/>
      <c r="G498" s="3704">
        <f>+G486-G489+G496</f>
        <v>0</v>
      </c>
      <c r="H498" s="3704">
        <f t="shared" ref="H498:R498" si="127">+H486-H489+H496</f>
        <v>0</v>
      </c>
      <c r="I498" s="3704">
        <f t="shared" si="127"/>
        <v>0</v>
      </c>
      <c r="J498" s="3704">
        <f t="shared" si="127"/>
        <v>0</v>
      </c>
      <c r="K498" s="3704">
        <f t="shared" si="127"/>
        <v>0</v>
      </c>
      <c r="L498" s="3704">
        <f t="shared" si="127"/>
        <v>0</v>
      </c>
      <c r="M498" s="3704">
        <f t="shared" si="127"/>
        <v>0</v>
      </c>
      <c r="N498" s="3704">
        <f t="shared" si="127"/>
        <v>0</v>
      </c>
      <c r="O498" s="3704">
        <f t="shared" si="127"/>
        <v>0</v>
      </c>
      <c r="P498" s="3704">
        <f t="shared" si="127"/>
        <v>0</v>
      </c>
      <c r="Q498" s="3704">
        <f t="shared" si="127"/>
        <v>0</v>
      </c>
      <c r="R498" s="3704">
        <f t="shared" si="127"/>
        <v>0</v>
      </c>
      <c r="S498" s="3705"/>
      <c r="U498" s="3453"/>
      <c r="V498" s="3664"/>
      <c r="W498" s="3664"/>
      <c r="X498" s="3664"/>
      <c r="Y498" s="3664"/>
      <c r="Z498" s="3664"/>
      <c r="AA498" s="3664"/>
      <c r="AB498" s="3664"/>
      <c r="AC498" s="3664"/>
      <c r="AD498" s="3664"/>
      <c r="AE498" s="3664"/>
      <c r="AF498" s="3664"/>
      <c r="AG498" s="3664"/>
    </row>
    <row r="499" spans="1:33" s="3452" customFormat="1" hidden="1" x14ac:dyDescent="0.3">
      <c r="A499" s="3849" t="s">
        <v>1121</v>
      </c>
      <c r="B499" s="3878" t="s">
        <v>1795</v>
      </c>
      <c r="C499" s="3882" t="s">
        <v>1952</v>
      </c>
      <c r="D499" s="3848"/>
      <c r="E499" s="3848"/>
      <c r="F499" s="3848"/>
      <c r="G499" s="3847">
        <f>IF(G498=0,0,((G486*G487)+(G496*G497)-(G489*G487))/(G486+G496-G489))</f>
        <v>0</v>
      </c>
      <c r="H499" s="3847">
        <f t="shared" ref="H499:R499" si="128">IF(H498=0,0,((H486*H487)+(H496*H497)-(H489*H487))/(H486+H496-H489))</f>
        <v>0</v>
      </c>
      <c r="I499" s="3847">
        <f t="shared" si="128"/>
        <v>0</v>
      </c>
      <c r="J499" s="3847">
        <f t="shared" si="128"/>
        <v>0</v>
      </c>
      <c r="K499" s="3847">
        <f t="shared" si="128"/>
        <v>0</v>
      </c>
      <c r="L499" s="3847">
        <f t="shared" si="128"/>
        <v>0</v>
      </c>
      <c r="M499" s="3847">
        <f t="shared" si="128"/>
        <v>0</v>
      </c>
      <c r="N499" s="3847">
        <f t="shared" si="128"/>
        <v>0</v>
      </c>
      <c r="O499" s="3847">
        <f t="shared" si="128"/>
        <v>0</v>
      </c>
      <c r="P499" s="3847">
        <f t="shared" si="128"/>
        <v>0</v>
      </c>
      <c r="Q499" s="3847">
        <f t="shared" si="128"/>
        <v>0</v>
      </c>
      <c r="R499" s="3847">
        <f t="shared" si="128"/>
        <v>0</v>
      </c>
      <c r="S499" s="3850"/>
      <c r="U499" s="3453"/>
      <c r="V499" s="3453"/>
      <c r="W499" s="3453"/>
      <c r="X499" s="3453"/>
      <c r="Y499" s="3453"/>
      <c r="Z499" s="3453"/>
      <c r="AA499" s="3453"/>
      <c r="AB499" s="3453"/>
      <c r="AC499" s="3453"/>
      <c r="AD499" s="3453"/>
      <c r="AE499" s="3453"/>
      <c r="AF499" s="3453"/>
      <c r="AG499" s="3453"/>
    </row>
    <row r="500" spans="1:33" s="3452" customFormat="1" ht="7.85" customHeight="1" thickBot="1" x14ac:dyDescent="0.35">
      <c r="B500" s="3884"/>
      <c r="C500" s="3628"/>
      <c r="D500" s="3628"/>
      <c r="E500" s="3628"/>
      <c r="F500" s="3628"/>
      <c r="G500" s="3575"/>
      <c r="H500" s="3575"/>
      <c r="I500" s="3575"/>
      <c r="J500" s="3575"/>
      <c r="K500" s="3575"/>
      <c r="L500" s="3575"/>
      <c r="M500" s="3575"/>
      <c r="N500" s="3575"/>
      <c r="O500" s="3575"/>
      <c r="P500" s="3575"/>
      <c r="Q500" s="3575"/>
      <c r="R500" s="3575"/>
      <c r="S500" s="3522"/>
      <c r="U500" s="3453"/>
      <c r="V500" s="3453"/>
      <c r="W500" s="3453"/>
      <c r="X500" s="3453"/>
      <c r="Y500" s="3453"/>
      <c r="Z500" s="3453"/>
      <c r="AA500" s="3453"/>
      <c r="AB500" s="3453"/>
      <c r="AC500" s="3453"/>
      <c r="AD500" s="3453"/>
      <c r="AE500" s="3453"/>
      <c r="AF500" s="3453"/>
      <c r="AG500" s="3453"/>
    </row>
    <row r="501" spans="1:33" s="3452" customFormat="1" ht="15.05" thickBot="1" x14ac:dyDescent="0.35">
      <c r="B501" s="3885" t="s">
        <v>571</v>
      </c>
      <c r="C501" s="3886"/>
      <c r="D501" s="3887" t="s">
        <v>30</v>
      </c>
      <c r="E501" s="3888"/>
      <c r="F501" s="3888"/>
      <c r="G501" s="3889">
        <f>+G490*G487+G492*G497</f>
        <v>0</v>
      </c>
      <c r="H501" s="3890">
        <f>+H490*H487+H492*H497</f>
        <v>0</v>
      </c>
      <c r="I501" s="3890">
        <f t="shared" ref="I501:R501" si="129">+I490*I487+I492*I497</f>
        <v>0</v>
      </c>
      <c r="J501" s="3890">
        <f t="shared" si="129"/>
        <v>0</v>
      </c>
      <c r="K501" s="3890">
        <f t="shared" si="129"/>
        <v>0</v>
      </c>
      <c r="L501" s="3890">
        <f t="shared" si="129"/>
        <v>0</v>
      </c>
      <c r="M501" s="3890">
        <f t="shared" si="129"/>
        <v>0</v>
      </c>
      <c r="N501" s="3890">
        <f t="shared" si="129"/>
        <v>0</v>
      </c>
      <c r="O501" s="3890">
        <f t="shared" si="129"/>
        <v>0</v>
      </c>
      <c r="P501" s="3890">
        <f t="shared" si="129"/>
        <v>0</v>
      </c>
      <c r="Q501" s="3890">
        <f t="shared" si="129"/>
        <v>0</v>
      </c>
      <c r="R501" s="3891">
        <f t="shared" si="129"/>
        <v>0</v>
      </c>
      <c r="S501" s="3892">
        <f>+SUM(G501:R501)</f>
        <v>0</v>
      </c>
      <c r="U501" s="3453"/>
      <c r="V501" s="3453"/>
      <c r="W501" s="3453"/>
      <c r="X501" s="3453"/>
      <c r="Y501" s="3453"/>
      <c r="Z501" s="3453"/>
      <c r="AA501" s="3453"/>
      <c r="AB501" s="3453"/>
      <c r="AC501" s="3453"/>
      <c r="AD501" s="3453"/>
      <c r="AE501" s="3453"/>
      <c r="AF501" s="3453"/>
      <c r="AG501" s="3453"/>
    </row>
    <row r="502" spans="1:33" s="3452" customFormat="1" ht="15.05" thickBot="1" x14ac:dyDescent="0.35">
      <c r="B502" s="3893" t="s">
        <v>572</v>
      </c>
      <c r="C502" s="3894"/>
      <c r="D502" s="3895" t="s">
        <v>30</v>
      </c>
      <c r="E502" s="3896"/>
      <c r="F502" s="3896"/>
      <c r="G502" s="3897">
        <f>+G496*G497</f>
        <v>0</v>
      </c>
      <c r="H502" s="3898">
        <f>+H496*H497</f>
        <v>0</v>
      </c>
      <c r="I502" s="3898">
        <f t="shared" ref="I502:N502" si="130">+I496*I497</f>
        <v>0</v>
      </c>
      <c r="J502" s="3898">
        <f t="shared" si="130"/>
        <v>0</v>
      </c>
      <c r="K502" s="3898">
        <f t="shared" si="130"/>
        <v>0</v>
      </c>
      <c r="L502" s="3898">
        <f t="shared" si="130"/>
        <v>0</v>
      </c>
      <c r="M502" s="3898">
        <f t="shared" si="130"/>
        <v>0</v>
      </c>
      <c r="N502" s="3898">
        <f t="shared" si="130"/>
        <v>0</v>
      </c>
      <c r="O502" s="3898">
        <f>+O496*O497</f>
        <v>0</v>
      </c>
      <c r="P502" s="3898">
        <f>+P496*P497</f>
        <v>0</v>
      </c>
      <c r="Q502" s="3898">
        <f>+Q496*Q497</f>
        <v>0</v>
      </c>
      <c r="R502" s="3899">
        <f>+R496*R497</f>
        <v>0</v>
      </c>
      <c r="S502" s="3900">
        <f>+SUM(G502:R502)</f>
        <v>0</v>
      </c>
      <c r="U502" s="3453"/>
      <c r="V502" s="3453"/>
      <c r="W502" s="3453"/>
      <c r="X502" s="3453"/>
      <c r="Y502" s="3453"/>
      <c r="Z502" s="3453"/>
      <c r="AA502" s="3453"/>
      <c r="AB502" s="3453"/>
      <c r="AC502" s="3453"/>
      <c r="AD502" s="3453"/>
      <c r="AE502" s="3453"/>
      <c r="AF502" s="3453"/>
      <c r="AG502" s="3453"/>
    </row>
    <row r="503" spans="1:33" s="3440" customFormat="1" x14ac:dyDescent="0.3">
      <c r="B503" s="3437"/>
      <c r="C503" s="3437"/>
      <c r="D503" s="3437"/>
      <c r="E503" s="3437"/>
      <c r="F503" s="3437"/>
      <c r="G503" s="3437"/>
      <c r="H503" s="3437"/>
      <c r="I503" s="3437"/>
      <c r="J503" s="3437"/>
      <c r="K503" s="3437"/>
      <c r="L503" s="3437"/>
      <c r="M503" s="3437"/>
      <c r="N503" s="3437"/>
      <c r="O503" s="3437"/>
      <c r="P503" s="3437"/>
      <c r="Q503" s="3437"/>
      <c r="R503" s="3437"/>
      <c r="U503" s="3664"/>
      <c r="V503" s="3664"/>
      <c r="W503" s="3664"/>
      <c r="X503" s="3664"/>
      <c r="Y503" s="3664"/>
      <c r="Z503" s="3664"/>
      <c r="AA503" s="3664"/>
      <c r="AB503" s="3664"/>
      <c r="AC503" s="3664"/>
      <c r="AD503" s="3664"/>
      <c r="AE503" s="3664"/>
      <c r="AF503" s="3664"/>
      <c r="AG503" s="3664"/>
    </row>
    <row r="553" spans="1:33" s="3440" customFormat="1" x14ac:dyDescent="0.3">
      <c r="A553" s="3436"/>
      <c r="B553" s="3436"/>
      <c r="C553" s="3436"/>
      <c r="D553" s="3437"/>
      <c r="E553" s="3436"/>
      <c r="F553" s="3436"/>
      <c r="G553" s="3436"/>
      <c r="H553" s="3436"/>
      <c r="I553" s="3436"/>
      <c r="J553" s="3436"/>
      <c r="K553" s="3436"/>
      <c r="L553" s="3436"/>
      <c r="M553" s="3436"/>
      <c r="N553" s="3436"/>
      <c r="O553" s="3436"/>
      <c r="P553" s="3436"/>
      <c r="Q553" s="3436"/>
      <c r="R553" s="3436"/>
      <c r="U553" s="3664"/>
      <c r="V553" s="3664"/>
      <c r="W553" s="3664"/>
      <c r="X553" s="3664"/>
      <c r="Y553" s="3664"/>
      <c r="Z553" s="3664"/>
      <c r="AA553" s="3664"/>
      <c r="AB553" s="3664"/>
      <c r="AC553" s="3664"/>
      <c r="AD553" s="3664"/>
      <c r="AE553" s="3664"/>
      <c r="AF553" s="3664"/>
      <c r="AG553" s="3664"/>
    </row>
    <row r="554" spans="1:33" s="3440" customFormat="1" x14ac:dyDescent="0.3">
      <c r="A554" s="3436"/>
      <c r="B554" s="3436"/>
      <c r="C554" s="3436"/>
      <c r="D554" s="3437"/>
      <c r="E554" s="3436"/>
      <c r="F554" s="3436"/>
      <c r="G554" s="3436"/>
      <c r="H554" s="3436"/>
      <c r="I554" s="3436"/>
      <c r="J554" s="3436"/>
      <c r="K554" s="3436"/>
      <c r="L554" s="3436"/>
      <c r="M554" s="3436"/>
      <c r="N554" s="3436"/>
      <c r="O554" s="3436"/>
      <c r="P554" s="3436"/>
      <c r="Q554" s="3436"/>
      <c r="R554" s="3436"/>
      <c r="U554" s="3664"/>
      <c r="V554" s="3664"/>
      <c r="W554" s="3664"/>
      <c r="X554" s="3664"/>
      <c r="Y554" s="3664"/>
      <c r="Z554" s="3664"/>
      <c r="AA554" s="3664"/>
      <c r="AB554" s="3664"/>
      <c r="AC554" s="3664"/>
      <c r="AD554" s="3664"/>
      <c r="AE554" s="3664"/>
      <c r="AF554" s="3664"/>
      <c r="AG554" s="3664"/>
    </row>
    <row r="555" spans="1:33" s="3440" customFormat="1" x14ac:dyDescent="0.3">
      <c r="A555" s="3436"/>
      <c r="B555" s="3436"/>
      <c r="C555" s="3436"/>
      <c r="D555" s="3437"/>
      <c r="E555" s="3436"/>
      <c r="F555" s="3436"/>
      <c r="G555" s="3436"/>
      <c r="H555" s="3436"/>
      <c r="I555" s="3436"/>
      <c r="J555" s="3436"/>
      <c r="K555" s="3436"/>
      <c r="L555" s="3436"/>
      <c r="M555" s="3436"/>
      <c r="N555" s="3436"/>
      <c r="O555" s="3436"/>
      <c r="P555" s="3436"/>
      <c r="Q555" s="3436"/>
      <c r="R555" s="3436"/>
      <c r="U555" s="3664"/>
      <c r="V555" s="3664"/>
      <c r="W555" s="3664"/>
      <c r="X555" s="3664"/>
      <c r="Y555" s="3664"/>
      <c r="Z555" s="3664"/>
      <c r="AA555" s="3664"/>
      <c r="AB555" s="3664"/>
      <c r="AC555" s="3664"/>
      <c r="AD555" s="3664"/>
      <c r="AE555" s="3664"/>
      <c r="AF555" s="3664"/>
      <c r="AG555" s="3664"/>
    </row>
    <row r="556" spans="1:33" s="3440" customFormat="1" x14ac:dyDescent="0.3">
      <c r="A556" s="3436"/>
      <c r="B556" s="3436"/>
      <c r="C556" s="3436"/>
      <c r="D556" s="3437"/>
      <c r="E556" s="3436"/>
      <c r="F556" s="3436"/>
      <c r="G556" s="3436"/>
      <c r="H556" s="3436"/>
      <c r="I556" s="3436"/>
      <c r="J556" s="3436"/>
      <c r="K556" s="3436"/>
      <c r="L556" s="3436"/>
      <c r="M556" s="3436"/>
      <c r="N556" s="3436"/>
      <c r="O556" s="3436"/>
      <c r="P556" s="3436"/>
      <c r="Q556" s="3436"/>
      <c r="R556" s="3436"/>
      <c r="U556" s="3664"/>
      <c r="V556" s="3664"/>
      <c r="W556" s="3664"/>
      <c r="X556" s="3664"/>
      <c r="Y556" s="3664"/>
      <c r="Z556" s="3664"/>
      <c r="AA556" s="3664"/>
      <c r="AB556" s="3664"/>
      <c r="AC556" s="3664"/>
      <c r="AD556" s="3664"/>
      <c r="AE556" s="3664"/>
      <c r="AF556" s="3664"/>
      <c r="AG556" s="3664"/>
    </row>
    <row r="557" spans="1:33" s="3440" customFormat="1" x14ac:dyDescent="0.3">
      <c r="A557" s="3436"/>
      <c r="B557" s="3436"/>
      <c r="C557" s="3436"/>
      <c r="D557" s="3437"/>
      <c r="E557" s="3436"/>
      <c r="F557" s="3436"/>
      <c r="G557" s="3436"/>
      <c r="H557" s="3436"/>
      <c r="I557" s="3436"/>
      <c r="J557" s="3436"/>
      <c r="K557" s="3436"/>
      <c r="L557" s="3436"/>
      <c r="M557" s="3436"/>
      <c r="N557" s="3436"/>
      <c r="O557" s="3436"/>
      <c r="P557" s="3436"/>
      <c r="Q557" s="3436"/>
      <c r="R557" s="3436"/>
      <c r="U557" s="3664"/>
      <c r="V557" s="3664"/>
      <c r="W557" s="3664"/>
      <c r="X557" s="3664"/>
      <c r="Y557" s="3664"/>
      <c r="Z557" s="3664"/>
      <c r="AA557" s="3664"/>
      <c r="AB557" s="3664"/>
      <c r="AC557" s="3664"/>
      <c r="AD557" s="3664"/>
      <c r="AE557" s="3664"/>
      <c r="AF557" s="3664"/>
      <c r="AG557" s="3664"/>
    </row>
    <row r="558" spans="1:33" s="3440" customFormat="1" x14ac:dyDescent="0.3">
      <c r="A558" s="3436"/>
      <c r="B558" s="3436"/>
      <c r="C558" s="3436"/>
      <c r="D558" s="3437"/>
      <c r="E558" s="3436"/>
      <c r="F558" s="3436"/>
      <c r="G558" s="3436"/>
      <c r="H558" s="3436"/>
      <c r="I558" s="3436"/>
      <c r="J558" s="3436"/>
      <c r="K558" s="3436"/>
      <c r="L558" s="3436"/>
      <c r="M558" s="3436"/>
      <c r="N558" s="3436"/>
      <c r="O558" s="3436"/>
      <c r="P558" s="3436"/>
      <c r="Q558" s="3436"/>
      <c r="R558" s="3436"/>
      <c r="U558" s="3664"/>
      <c r="V558" s="3664"/>
      <c r="W558" s="3664"/>
      <c r="X558" s="3664"/>
      <c r="Y558" s="3664"/>
      <c r="Z558" s="3664"/>
      <c r="AA558" s="3664"/>
      <c r="AB558" s="3664"/>
      <c r="AC558" s="3664"/>
      <c r="AD558" s="3664"/>
      <c r="AE558" s="3664"/>
      <c r="AF558" s="3664"/>
      <c r="AG558" s="3664"/>
    </row>
    <row r="559" spans="1:33" s="3440" customFormat="1" x14ac:dyDescent="0.3">
      <c r="A559" s="3436"/>
      <c r="B559" s="3436"/>
      <c r="C559" s="3436"/>
      <c r="D559" s="3437"/>
      <c r="E559" s="3436"/>
      <c r="F559" s="3436"/>
      <c r="G559" s="3436"/>
      <c r="H559" s="3436"/>
      <c r="I559" s="3436"/>
      <c r="J559" s="3436"/>
      <c r="K559" s="3436"/>
      <c r="L559" s="3436"/>
      <c r="M559" s="3436"/>
      <c r="N559" s="3436"/>
      <c r="O559" s="3436"/>
      <c r="P559" s="3436"/>
      <c r="Q559" s="3436"/>
      <c r="R559" s="3436"/>
      <c r="U559" s="3664"/>
      <c r="V559" s="3664"/>
      <c r="W559" s="3664"/>
      <c r="X559" s="3664"/>
      <c r="Y559" s="3664"/>
      <c r="Z559" s="3664"/>
      <c r="AA559" s="3664"/>
      <c r="AB559" s="3664"/>
      <c r="AC559" s="3664"/>
      <c r="AD559" s="3664"/>
      <c r="AE559" s="3664"/>
      <c r="AF559" s="3664"/>
      <c r="AG559" s="3664"/>
    </row>
    <row r="560" spans="1:33" s="3440" customFormat="1" x14ac:dyDescent="0.3">
      <c r="A560" s="3436"/>
      <c r="B560" s="3436"/>
      <c r="C560" s="3436"/>
      <c r="D560" s="3437"/>
      <c r="E560" s="3436"/>
      <c r="F560" s="3436"/>
      <c r="G560" s="3436"/>
      <c r="H560" s="3436"/>
      <c r="I560" s="3436"/>
      <c r="J560" s="3436"/>
      <c r="K560" s="3436"/>
      <c r="L560" s="3436"/>
      <c r="M560" s="3436"/>
      <c r="N560" s="3436"/>
      <c r="O560" s="3436"/>
      <c r="P560" s="3436"/>
      <c r="Q560" s="3436"/>
      <c r="R560" s="3436"/>
      <c r="U560" s="3664"/>
      <c r="V560" s="3664"/>
      <c r="W560" s="3664"/>
      <c r="X560" s="3664"/>
      <c r="Y560" s="3664"/>
      <c r="Z560" s="3664"/>
      <c r="AA560" s="3664"/>
      <c r="AB560" s="3664"/>
      <c r="AC560" s="3664"/>
      <c r="AD560" s="3664"/>
      <c r="AE560" s="3664"/>
      <c r="AF560" s="3664"/>
      <c r="AG560" s="3664"/>
    </row>
    <row r="561" spans="1:33" s="3440" customFormat="1" x14ac:dyDescent="0.3">
      <c r="A561" s="3436"/>
      <c r="B561" s="3436"/>
      <c r="C561" s="3436"/>
      <c r="D561" s="3437"/>
      <c r="E561" s="3436"/>
      <c r="F561" s="3436"/>
      <c r="G561" s="3436"/>
      <c r="H561" s="3436"/>
      <c r="I561" s="3436"/>
      <c r="J561" s="3436"/>
      <c r="K561" s="3436"/>
      <c r="L561" s="3436"/>
      <c r="M561" s="3436"/>
      <c r="N561" s="3436"/>
      <c r="O561" s="3436"/>
      <c r="P561" s="3436"/>
      <c r="Q561" s="3436"/>
      <c r="R561" s="3436"/>
      <c r="U561" s="3664"/>
      <c r="V561" s="3664"/>
      <c r="W561" s="3664"/>
      <c r="X561" s="3664"/>
      <c r="Y561" s="3664"/>
      <c r="Z561" s="3664"/>
      <c r="AA561" s="3664"/>
      <c r="AB561" s="3664"/>
      <c r="AC561" s="3664"/>
      <c r="AD561" s="3664"/>
      <c r="AE561" s="3664"/>
      <c r="AF561" s="3664"/>
      <c r="AG561" s="3664"/>
    </row>
    <row r="562" spans="1:33" s="3440" customFormat="1" x14ac:dyDescent="0.3">
      <c r="A562" s="3436"/>
      <c r="B562" s="3436"/>
      <c r="C562" s="3436"/>
      <c r="D562" s="3437"/>
      <c r="E562" s="3436"/>
      <c r="F562" s="3436"/>
      <c r="G562" s="3436"/>
      <c r="H562" s="3436"/>
      <c r="I562" s="3436"/>
      <c r="J562" s="3436"/>
      <c r="K562" s="3436"/>
      <c r="L562" s="3436"/>
      <c r="M562" s="3436"/>
      <c r="N562" s="3436"/>
      <c r="O562" s="3436"/>
      <c r="P562" s="3436"/>
      <c r="Q562" s="3436"/>
      <c r="R562" s="3436"/>
      <c r="U562" s="3664"/>
      <c r="V562" s="3664"/>
      <c r="W562" s="3664"/>
      <c r="X562" s="3664"/>
      <c r="Y562" s="3664"/>
      <c r="Z562" s="3664"/>
      <c r="AA562" s="3664"/>
      <c r="AB562" s="3664"/>
      <c r="AC562" s="3664"/>
      <c r="AD562" s="3664"/>
      <c r="AE562" s="3664"/>
      <c r="AF562" s="3664"/>
      <c r="AG562" s="3664"/>
    </row>
    <row r="563" spans="1:33" s="3440" customFormat="1" x14ac:dyDescent="0.3">
      <c r="A563" s="3436"/>
      <c r="B563" s="3436"/>
      <c r="C563" s="3436"/>
      <c r="D563" s="3437"/>
      <c r="E563" s="3436"/>
      <c r="F563" s="3436"/>
      <c r="G563" s="3436"/>
      <c r="H563" s="3436"/>
      <c r="I563" s="3436"/>
      <c r="J563" s="3436"/>
      <c r="K563" s="3436"/>
      <c r="L563" s="3436"/>
      <c r="M563" s="3436"/>
      <c r="N563" s="3436"/>
      <c r="O563" s="3436"/>
      <c r="P563" s="3436"/>
      <c r="Q563" s="3436"/>
      <c r="R563" s="3436"/>
      <c r="U563" s="3664"/>
      <c r="V563" s="3664"/>
      <c r="W563" s="3664"/>
      <c r="X563" s="3664"/>
      <c r="Y563" s="3664"/>
      <c r="Z563" s="3664"/>
      <c r="AA563" s="3664"/>
      <c r="AB563" s="3664"/>
      <c r="AC563" s="3664"/>
      <c r="AD563" s="3664"/>
      <c r="AE563" s="3664"/>
      <c r="AF563" s="3664"/>
      <c r="AG563" s="3664"/>
    </row>
    <row r="564" spans="1:33" s="3440" customFormat="1" x14ac:dyDescent="0.3">
      <c r="A564" s="3436"/>
      <c r="B564" s="3436"/>
      <c r="C564" s="3436"/>
      <c r="D564" s="3437"/>
      <c r="E564" s="3436"/>
      <c r="F564" s="3436"/>
      <c r="G564" s="3436"/>
      <c r="H564" s="3436"/>
      <c r="I564" s="3436"/>
      <c r="J564" s="3436"/>
      <c r="K564" s="3436"/>
      <c r="L564" s="3436"/>
      <c r="M564" s="3436"/>
      <c r="N564" s="3436"/>
      <c r="O564" s="3436"/>
      <c r="P564" s="3436"/>
      <c r="Q564" s="3436"/>
      <c r="R564" s="3436"/>
      <c r="U564" s="3664"/>
      <c r="V564" s="3664"/>
      <c r="W564" s="3664"/>
      <c r="X564" s="3664"/>
      <c r="Y564" s="3664"/>
      <c r="Z564" s="3664"/>
      <c r="AA564" s="3664"/>
      <c r="AB564" s="3664"/>
      <c r="AC564" s="3664"/>
      <c r="AD564" s="3664"/>
      <c r="AE564" s="3664"/>
      <c r="AF564" s="3664"/>
      <c r="AG564" s="3664"/>
    </row>
    <row r="565" spans="1:33" s="3440" customFormat="1" x14ac:dyDescent="0.3">
      <c r="A565" s="3436"/>
      <c r="B565" s="3436"/>
      <c r="C565" s="3436"/>
      <c r="D565" s="3437"/>
      <c r="E565" s="3436"/>
      <c r="F565" s="3436"/>
      <c r="G565" s="3436"/>
      <c r="H565" s="3436"/>
      <c r="I565" s="3436"/>
      <c r="J565" s="3436"/>
      <c r="K565" s="3436"/>
      <c r="L565" s="3436"/>
      <c r="M565" s="3436"/>
      <c r="N565" s="3436"/>
      <c r="O565" s="3436"/>
      <c r="P565" s="3436"/>
      <c r="Q565" s="3436"/>
      <c r="R565" s="3436"/>
      <c r="U565" s="3664"/>
      <c r="V565" s="3664"/>
      <c r="W565" s="3664"/>
      <c r="X565" s="3664"/>
      <c r="Y565" s="3664"/>
      <c r="Z565" s="3664"/>
      <c r="AA565" s="3664"/>
      <c r="AB565" s="3664"/>
      <c r="AC565" s="3664"/>
      <c r="AD565" s="3664"/>
      <c r="AE565" s="3664"/>
      <c r="AF565" s="3664"/>
      <c r="AG565" s="3664"/>
    </row>
    <row r="566" spans="1:33" s="3440" customFormat="1" x14ac:dyDescent="0.3">
      <c r="A566" s="3436"/>
      <c r="B566" s="3436"/>
      <c r="C566" s="3436"/>
      <c r="D566" s="3437"/>
      <c r="E566" s="3436"/>
      <c r="F566" s="3436"/>
      <c r="G566" s="3436"/>
      <c r="H566" s="3436"/>
      <c r="I566" s="3436"/>
      <c r="J566" s="3436"/>
      <c r="K566" s="3436"/>
      <c r="L566" s="3436"/>
      <c r="M566" s="3436"/>
      <c r="N566" s="3436"/>
      <c r="O566" s="3436"/>
      <c r="P566" s="3436"/>
      <c r="Q566" s="3436"/>
      <c r="R566" s="3436"/>
      <c r="U566" s="3664"/>
      <c r="V566" s="3664"/>
      <c r="W566" s="3664"/>
      <c r="X566" s="3664"/>
      <c r="Y566" s="3664"/>
      <c r="Z566" s="3664"/>
      <c r="AA566" s="3664"/>
      <c r="AB566" s="3664"/>
      <c r="AC566" s="3664"/>
      <c r="AD566" s="3664"/>
      <c r="AE566" s="3664"/>
      <c r="AF566" s="3664"/>
      <c r="AG566" s="3664"/>
    </row>
    <row r="567" spans="1:33" s="3440" customFormat="1" x14ac:dyDescent="0.3">
      <c r="A567" s="3436"/>
      <c r="B567" s="3436"/>
      <c r="C567" s="3436"/>
      <c r="D567" s="3437"/>
      <c r="E567" s="3436"/>
      <c r="F567" s="3436"/>
      <c r="G567" s="3436"/>
      <c r="H567" s="3436"/>
      <c r="I567" s="3436"/>
      <c r="J567" s="3436"/>
      <c r="K567" s="3436"/>
      <c r="L567" s="3436"/>
      <c r="M567" s="3436"/>
      <c r="N567" s="3436"/>
      <c r="O567" s="3436"/>
      <c r="P567" s="3436"/>
      <c r="Q567" s="3436"/>
      <c r="R567" s="3436"/>
      <c r="U567" s="3664"/>
      <c r="V567" s="3664"/>
      <c r="W567" s="3664"/>
      <c r="X567" s="3664"/>
      <c r="Y567" s="3664"/>
      <c r="Z567" s="3664"/>
      <c r="AA567" s="3664"/>
      <c r="AB567" s="3664"/>
      <c r="AC567" s="3664"/>
      <c r="AD567" s="3664"/>
      <c r="AE567" s="3664"/>
      <c r="AF567" s="3664"/>
      <c r="AG567" s="3664"/>
    </row>
    <row r="568" spans="1:33" s="3440" customFormat="1" x14ac:dyDescent="0.3">
      <c r="A568" s="3436"/>
      <c r="B568" s="3436"/>
      <c r="C568" s="3436"/>
      <c r="D568" s="3437"/>
      <c r="E568" s="3436"/>
      <c r="F568" s="3436"/>
      <c r="G568" s="3436"/>
      <c r="H568" s="3436"/>
      <c r="I568" s="3436"/>
      <c r="J568" s="3436"/>
      <c r="K568" s="3436"/>
      <c r="L568" s="3436"/>
      <c r="M568" s="3436"/>
      <c r="N568" s="3436"/>
      <c r="O568" s="3436"/>
      <c r="P568" s="3436"/>
      <c r="Q568" s="3436"/>
      <c r="R568" s="3436"/>
      <c r="U568" s="3664"/>
      <c r="V568" s="3664"/>
      <c r="W568" s="3664"/>
      <c r="X568" s="3664"/>
      <c r="Y568" s="3664"/>
      <c r="Z568" s="3664"/>
      <c r="AA568" s="3664"/>
      <c r="AB568" s="3664"/>
      <c r="AC568" s="3664"/>
      <c r="AD568" s="3664"/>
      <c r="AE568" s="3664"/>
      <c r="AF568" s="3664"/>
      <c r="AG568" s="3664"/>
    </row>
    <row r="569" spans="1:33" s="3440" customFormat="1" x14ac:dyDescent="0.3">
      <c r="A569" s="3436"/>
      <c r="B569" s="3436"/>
      <c r="C569" s="3436"/>
      <c r="D569" s="3437"/>
      <c r="E569" s="3436"/>
      <c r="F569" s="3436"/>
      <c r="G569" s="3436"/>
      <c r="H569" s="3436"/>
      <c r="I569" s="3436"/>
      <c r="J569" s="3436"/>
      <c r="K569" s="3436"/>
      <c r="L569" s="3436"/>
      <c r="M569" s="3436"/>
      <c r="N569" s="3436"/>
      <c r="O569" s="3436"/>
      <c r="P569" s="3436"/>
      <c r="Q569" s="3436"/>
      <c r="R569" s="3436"/>
      <c r="U569" s="3664"/>
      <c r="V569" s="3664"/>
      <c r="W569" s="3664"/>
      <c r="X569" s="3664"/>
      <c r="Y569" s="3664"/>
      <c r="Z569" s="3664"/>
      <c r="AA569" s="3664"/>
      <c r="AB569" s="3664"/>
      <c r="AC569" s="3664"/>
      <c r="AD569" s="3664"/>
      <c r="AE569" s="3664"/>
      <c r="AF569" s="3664"/>
      <c r="AG569" s="3664"/>
    </row>
    <row r="570" spans="1:33" s="3909" customFormat="1" x14ac:dyDescent="0.3">
      <c r="A570" s="2487"/>
      <c r="B570" s="3454" t="s">
        <v>1194</v>
      </c>
      <c r="C570" s="3455"/>
      <c r="D570" s="3455"/>
      <c r="E570" s="3455"/>
      <c r="F570" s="3455"/>
      <c r="G570" s="3455"/>
      <c r="H570" s="3455"/>
      <c r="I570" s="3455"/>
      <c r="J570" s="3455"/>
      <c r="K570" s="3455"/>
      <c r="L570" s="3455"/>
      <c r="M570" s="3455"/>
      <c r="N570" s="3455"/>
      <c r="O570" s="3455"/>
      <c r="P570" s="3455"/>
      <c r="Q570" s="3455"/>
      <c r="R570" s="3456"/>
      <c r="S570" s="3467"/>
    </row>
    <row r="571" spans="1:33" s="3909" customFormat="1" x14ac:dyDescent="0.3">
      <c r="A571" s="3451"/>
      <c r="B571" s="3452"/>
      <c r="C571" s="3452"/>
      <c r="D571" s="3452"/>
      <c r="E571" s="3452"/>
      <c r="F571" s="3452"/>
      <c r="G571" s="3453"/>
      <c r="H571" s="3453"/>
      <c r="I571" s="3453"/>
      <c r="J571" s="3453"/>
      <c r="K571" s="3453"/>
      <c r="L571" s="3453"/>
      <c r="M571" s="3453"/>
      <c r="N571" s="3453"/>
      <c r="O571" s="3453"/>
      <c r="P571" s="3453"/>
      <c r="Q571" s="3453"/>
      <c r="R571" s="3453"/>
      <c r="S571" s="3467"/>
    </row>
    <row r="572" spans="1:33" s="3452" customFormat="1" x14ac:dyDescent="0.3">
      <c r="A572" s="2487">
        <f>+A7</f>
        <v>88</v>
      </c>
      <c r="B572" s="3454" t="str">
        <f>+B7</f>
        <v xml:space="preserve">Balance Forrajero Global Anual (Total del área y total del ganado) (toneladas de MS)   </v>
      </c>
      <c r="C572" s="3455"/>
      <c r="D572" s="3455"/>
      <c r="E572" s="3455"/>
      <c r="F572" s="3455"/>
      <c r="G572" s="3455"/>
      <c r="H572" s="3455"/>
      <c r="I572" s="3455"/>
      <c r="J572" s="3455"/>
      <c r="K572" s="3455"/>
      <c r="L572" s="3455"/>
      <c r="M572" s="3455"/>
      <c r="N572" s="3455"/>
      <c r="O572" s="3455"/>
      <c r="P572" s="3455"/>
      <c r="Q572" s="3455"/>
      <c r="R572" s="3456"/>
      <c r="S572" s="3453"/>
    </row>
    <row r="573" spans="1:33" s="3452" customFormat="1" x14ac:dyDescent="0.3">
      <c r="D573" s="3453"/>
      <c r="E573" s="3453"/>
      <c r="F573" s="3453"/>
      <c r="P573" s="3453"/>
      <c r="Q573" s="3453"/>
      <c r="R573" s="3453"/>
      <c r="S573" s="3453"/>
      <c r="T573" s="3453"/>
    </row>
    <row r="574" spans="1:33" s="3452" customFormat="1" x14ac:dyDescent="0.3">
      <c r="A574" s="3910"/>
      <c r="B574" s="3911" t="s">
        <v>230</v>
      </c>
      <c r="C574" s="3912" t="s">
        <v>1382</v>
      </c>
      <c r="D574" s="3912" t="s">
        <v>1383</v>
      </c>
      <c r="P574" s="3453"/>
      <c r="Q574" s="3453"/>
      <c r="R574" s="3453"/>
      <c r="S574" s="3453"/>
      <c r="T574" s="3453"/>
      <c r="U574" s="3453"/>
    </row>
    <row r="575" spans="1:33" s="3452" customFormat="1" x14ac:dyDescent="0.3">
      <c r="A575" s="3910"/>
      <c r="B575" s="3913" t="s">
        <v>1437</v>
      </c>
      <c r="C575" s="3914">
        <f>+K592+I592+G592</f>
        <v>0</v>
      </c>
      <c r="D575" s="3912"/>
      <c r="P575" s="3453"/>
      <c r="Q575" s="3453"/>
      <c r="R575" s="3453"/>
      <c r="S575" s="3453"/>
      <c r="T575" s="3453"/>
      <c r="U575" s="3453"/>
    </row>
    <row r="576" spans="1:33" s="3452" customFormat="1" x14ac:dyDescent="0.3">
      <c r="A576" s="3910"/>
      <c r="B576" s="3913" t="s">
        <v>1436</v>
      </c>
      <c r="C576" s="3912">
        <f>G593+K593+I593</f>
        <v>0</v>
      </c>
      <c r="D576" s="3912"/>
      <c r="E576" s="3453"/>
      <c r="F576" s="3453"/>
      <c r="P576" s="3453"/>
      <c r="Q576" s="3453"/>
      <c r="R576" s="3453"/>
      <c r="S576" s="3453"/>
      <c r="T576" s="3453"/>
      <c r="U576" s="3453"/>
    </row>
    <row r="577" spans="1:21" s="3452" customFormat="1" x14ac:dyDescent="0.3">
      <c r="A577" s="3910"/>
      <c r="B577" s="3913" t="s">
        <v>1384</v>
      </c>
      <c r="C577" s="3912"/>
      <c r="D577" s="3912">
        <f>+L594+J594+H594</f>
        <v>0</v>
      </c>
      <c r="E577" s="3453"/>
      <c r="F577" s="3453"/>
      <c r="P577" s="3453"/>
      <c r="Q577" s="3453"/>
      <c r="R577" s="3453"/>
      <c r="S577" s="3453"/>
      <c r="T577" s="3453"/>
      <c r="U577" s="3453"/>
    </row>
    <row r="578" spans="1:21" s="3452" customFormat="1" x14ac:dyDescent="0.3">
      <c r="A578" s="3910"/>
      <c r="B578" s="3913" t="s">
        <v>1441</v>
      </c>
      <c r="C578" s="3912"/>
      <c r="D578" s="3915" t="str">
        <f>IF(C580&gt;0,C580,"")</f>
        <v/>
      </c>
      <c r="E578" s="3453"/>
      <c r="F578" s="3453"/>
      <c r="G578" s="3490"/>
      <c r="I578" s="3453"/>
      <c r="P578" s="3453"/>
      <c r="Q578" s="3453"/>
      <c r="R578" s="3453"/>
      <c r="S578" s="3453"/>
      <c r="T578" s="3453"/>
      <c r="U578" s="3453"/>
    </row>
    <row r="579" spans="1:21" s="3452" customFormat="1" x14ac:dyDescent="0.3">
      <c r="A579" s="3910"/>
      <c r="B579" s="3913" t="s">
        <v>1612</v>
      </c>
      <c r="C579" s="3912">
        <f>IF(C580&gt;0,"",C580)</f>
        <v>0</v>
      </c>
      <c r="D579" s="3912"/>
      <c r="E579" s="3453"/>
      <c r="F579" s="3453"/>
      <c r="G579" s="3490"/>
      <c r="I579" s="3453"/>
      <c r="P579" s="3453"/>
      <c r="Q579" s="3453"/>
      <c r="R579" s="3453"/>
      <c r="S579" s="3453"/>
      <c r="T579" s="3453"/>
      <c r="U579" s="3453"/>
    </row>
    <row r="580" spans="1:21" s="3452" customFormat="1" x14ac:dyDescent="0.3">
      <c r="A580" s="3910"/>
      <c r="B580" s="3913" t="s">
        <v>1386</v>
      </c>
      <c r="C580" s="3912">
        <f>SUM(C575:C576)-D577</f>
        <v>0</v>
      </c>
      <c r="D580" s="3912"/>
      <c r="Q580" s="3453"/>
      <c r="R580" s="3453"/>
      <c r="S580" s="3453"/>
      <c r="T580" s="3453"/>
      <c r="U580" s="3453"/>
    </row>
    <row r="581" spans="1:21" s="3909" customFormat="1" x14ac:dyDescent="0.3">
      <c r="B581" s="3916"/>
      <c r="C581" s="3467"/>
      <c r="D581" s="3467"/>
      <c r="Q581" s="3467"/>
      <c r="R581" s="3467"/>
      <c r="S581" s="3467"/>
      <c r="T581" s="3467"/>
      <c r="U581" s="3467"/>
    </row>
    <row r="582" spans="1:21" s="3909" customFormat="1" x14ac:dyDescent="0.3">
      <c r="A582" s="3467"/>
      <c r="C582" s="3452"/>
      <c r="D582" s="3452"/>
      <c r="E582" s="3452"/>
      <c r="F582" s="3452"/>
      <c r="G582" s="3917"/>
      <c r="H582" s="3917"/>
      <c r="I582" s="3912"/>
      <c r="J582" s="3912"/>
      <c r="K582" s="3453"/>
      <c r="L582" s="3452"/>
      <c r="Q582" s="3467"/>
      <c r="R582" s="3467"/>
      <c r="S582" s="3467"/>
      <c r="T582" s="3467"/>
      <c r="U582" s="3467"/>
    </row>
    <row r="583" spans="1:21" s="3909" customFormat="1" x14ac:dyDescent="0.3">
      <c r="A583" s="3467"/>
      <c r="C583" s="3452"/>
      <c r="D583" s="3452"/>
      <c r="E583" s="3452"/>
      <c r="F583" s="3452"/>
      <c r="G583" s="3912" t="s">
        <v>1597</v>
      </c>
      <c r="H583" s="3915" t="s">
        <v>1598</v>
      </c>
      <c r="I583" s="3912" t="s">
        <v>1380</v>
      </c>
      <c r="J583" s="3915" t="s">
        <v>1478</v>
      </c>
      <c r="K583" s="3453"/>
      <c r="L583" s="3452"/>
      <c r="Q583" s="3467"/>
      <c r="R583" s="3467"/>
      <c r="S583" s="3467"/>
      <c r="T583" s="3467"/>
      <c r="U583" s="3467"/>
    </row>
    <row r="584" spans="1:21" s="3909" customFormat="1" x14ac:dyDescent="0.3">
      <c r="A584" s="3467"/>
      <c r="C584" s="3910"/>
      <c r="D584" s="3918"/>
      <c r="E584" s="3918"/>
      <c r="F584" s="3919" t="str">
        <f>+F592</f>
        <v>Oferta de Forraje (Pastoreo Directo +  Reservas de Excedentes)</v>
      </c>
      <c r="G584" s="3912">
        <f>+G592+I592</f>
        <v>0</v>
      </c>
      <c r="H584" s="3912"/>
      <c r="I584" s="3915">
        <f>+K592</f>
        <v>0</v>
      </c>
      <c r="J584" s="3915"/>
      <c r="K584" s="3453"/>
      <c r="L584" s="3452"/>
      <c r="P584" s="3467"/>
      <c r="Q584" s="3467"/>
      <c r="R584" s="3467"/>
      <c r="S584" s="3467"/>
      <c r="T584" s="3467"/>
      <c r="U584" s="3467"/>
    </row>
    <row r="585" spans="1:21" s="3909" customFormat="1" x14ac:dyDescent="0.3">
      <c r="A585" s="3467"/>
      <c r="C585" s="3910"/>
      <c r="D585" s="3918"/>
      <c r="E585" s="3918"/>
      <c r="F585" s="3919" t="str">
        <f>+F593</f>
        <v>Oferta de Cultivos de Reserva</v>
      </c>
      <c r="G585" s="3912">
        <f>+G593+I593</f>
        <v>0</v>
      </c>
      <c r="H585" s="3912"/>
      <c r="I585" s="3915">
        <f>+K593</f>
        <v>0</v>
      </c>
      <c r="J585" s="3915"/>
      <c r="K585" s="3453"/>
      <c r="L585" s="3452"/>
      <c r="P585" s="3467"/>
      <c r="Q585" s="3467"/>
      <c r="R585" s="3467"/>
      <c r="S585" s="3467"/>
      <c r="T585" s="3467"/>
      <c r="U585" s="3467"/>
    </row>
    <row r="586" spans="1:21" s="3909" customFormat="1" x14ac:dyDescent="0.3">
      <c r="B586" s="3916"/>
      <c r="C586" s="3910"/>
      <c r="D586" s="3918"/>
      <c r="E586" s="3918"/>
      <c r="F586" s="3919" t="str">
        <f>+F594</f>
        <v xml:space="preserve">Requerimientos </v>
      </c>
      <c r="G586" s="3912"/>
      <c r="H586" s="3912">
        <f>+H594+J594</f>
        <v>0</v>
      </c>
      <c r="I586" s="3920"/>
      <c r="J586" s="3920">
        <f>+L594</f>
        <v>0</v>
      </c>
      <c r="Q586" s="3467"/>
      <c r="R586" s="3467"/>
      <c r="S586" s="3467"/>
      <c r="T586" s="3467"/>
      <c r="U586" s="3467"/>
    </row>
    <row r="587" spans="1:21" s="3909" customFormat="1" x14ac:dyDescent="0.3">
      <c r="B587" s="3916"/>
      <c r="C587" s="3467"/>
      <c r="D587" s="3467"/>
      <c r="Q587" s="3467"/>
      <c r="R587" s="3467"/>
      <c r="S587" s="3467"/>
      <c r="T587" s="3467"/>
      <c r="U587" s="3467"/>
    </row>
    <row r="588" spans="1:21" s="3909" customFormat="1" x14ac:dyDescent="0.3">
      <c r="B588" s="3916"/>
      <c r="C588" s="3467"/>
      <c r="D588" s="3467"/>
      <c r="Q588" s="3467"/>
      <c r="R588" s="3467"/>
      <c r="S588" s="3467"/>
      <c r="T588" s="3467"/>
      <c r="U588" s="3467"/>
    </row>
    <row r="589" spans="1:21" s="3909" customFormat="1" x14ac:dyDescent="0.3">
      <c r="A589" s="2487">
        <f>+A29</f>
        <v>89</v>
      </c>
      <c r="B589" s="3454" t="str">
        <f>+E29</f>
        <v xml:space="preserve">Balance Forrajero Anual según destino (Superficie de Pastoreo Lechero y Superficie de Pastoreo Ganadero) (toneladas de MS)   </v>
      </c>
      <c r="C589" s="3455"/>
      <c r="D589" s="3455"/>
      <c r="E589" s="3455"/>
      <c r="F589" s="3455"/>
      <c r="G589" s="3455"/>
      <c r="H589" s="3455"/>
      <c r="I589" s="3455"/>
      <c r="J589" s="3455"/>
      <c r="K589" s="3455"/>
      <c r="L589" s="3455"/>
      <c r="M589" s="3455"/>
      <c r="N589" s="3455"/>
      <c r="O589" s="3455"/>
      <c r="P589" s="3455"/>
      <c r="Q589" s="3455"/>
      <c r="R589" s="3456"/>
      <c r="U589" s="3467"/>
    </row>
    <row r="590" spans="1:21" s="3909" customFormat="1" x14ac:dyDescent="0.3">
      <c r="A590" s="3467"/>
      <c r="C590" s="3452"/>
      <c r="D590" s="3452"/>
      <c r="E590" s="3452"/>
      <c r="F590" s="3452"/>
      <c r="G590" s="3917" t="s">
        <v>1142</v>
      </c>
      <c r="H590" s="3917"/>
      <c r="I590" s="3912" t="s">
        <v>1143</v>
      </c>
      <c r="J590" s="3912"/>
      <c r="K590" s="3912" t="s">
        <v>1455</v>
      </c>
      <c r="L590" s="3915"/>
      <c r="Q590" s="3467"/>
      <c r="R590" s="3467"/>
      <c r="S590" s="3467"/>
      <c r="T590" s="3467"/>
      <c r="U590" s="3467"/>
    </row>
    <row r="591" spans="1:21" s="3909" customFormat="1" x14ac:dyDescent="0.3">
      <c r="A591" s="3467"/>
      <c r="C591" s="3452"/>
      <c r="D591" s="3452"/>
      <c r="E591" s="3452"/>
      <c r="F591" s="3452"/>
      <c r="G591" s="3912" t="s">
        <v>1379</v>
      </c>
      <c r="H591" s="3915" t="s">
        <v>1381</v>
      </c>
      <c r="I591" s="3912" t="s">
        <v>1393</v>
      </c>
      <c r="J591" s="3915" t="s">
        <v>1394</v>
      </c>
      <c r="K591" s="3912" t="s">
        <v>1380</v>
      </c>
      <c r="L591" s="3915" t="s">
        <v>1478</v>
      </c>
      <c r="Q591" s="3467"/>
      <c r="R591" s="3467"/>
      <c r="S591" s="3467"/>
      <c r="T591" s="3467"/>
      <c r="U591" s="3467"/>
    </row>
    <row r="592" spans="1:21" s="3909" customFormat="1" x14ac:dyDescent="0.3">
      <c r="A592" s="3467"/>
      <c r="C592" s="3910"/>
      <c r="D592" s="3918"/>
      <c r="E592" s="3918"/>
      <c r="F592" s="3919" t="str">
        <f>+B575</f>
        <v>Oferta de Forraje (Pastoreo Directo +  Reservas de Excedentes)</v>
      </c>
      <c r="G592" s="3912">
        <f>+SUM(D611:AK611)</f>
        <v>0</v>
      </c>
      <c r="H592" s="3915"/>
      <c r="I592" s="3915">
        <f>+SUM(D634:AK634)</f>
        <v>0</v>
      </c>
      <c r="J592" s="3915"/>
      <c r="K592" s="3912">
        <f>+SUM(D641:AK641)</f>
        <v>0</v>
      </c>
      <c r="L592" s="3915"/>
      <c r="P592" s="3467"/>
      <c r="Q592" s="3467"/>
      <c r="R592" s="3467"/>
      <c r="S592" s="3467"/>
      <c r="T592" s="3467"/>
      <c r="U592" s="3467"/>
    </row>
    <row r="593" spans="1:52" s="3909" customFormat="1" x14ac:dyDescent="0.3">
      <c r="A593" s="3467"/>
      <c r="C593" s="3910"/>
      <c r="D593" s="3918"/>
      <c r="E593" s="3918"/>
      <c r="F593" s="3919" t="str">
        <f>+B576</f>
        <v>Oferta de Cultivos de Reserva</v>
      </c>
      <c r="G593" s="3912">
        <f>+SUM(D612:AK612)</f>
        <v>0</v>
      </c>
      <c r="H593" s="3912"/>
      <c r="I593" s="3915">
        <f>+SUM(D635:AK635)</f>
        <v>0</v>
      </c>
      <c r="J593" s="3915"/>
      <c r="K593" s="3912">
        <f>+SUM(D642:AK642)</f>
        <v>0</v>
      </c>
      <c r="L593" s="3915"/>
      <c r="P593" s="3467"/>
      <c r="Q593" s="3467"/>
      <c r="R593" s="3467"/>
      <c r="S593" s="3467"/>
      <c r="T593" s="3467"/>
      <c r="U593" s="3467"/>
    </row>
    <row r="594" spans="1:52" s="3909" customFormat="1" x14ac:dyDescent="0.3">
      <c r="A594" s="3467"/>
      <c r="C594" s="3910"/>
      <c r="D594" s="3918"/>
      <c r="E594" s="3918"/>
      <c r="F594" s="3919" t="s">
        <v>1384</v>
      </c>
      <c r="G594" s="3915"/>
      <c r="H594" s="3912">
        <f>+SUM(E613:AL613)</f>
        <v>0</v>
      </c>
      <c r="I594" s="3915"/>
      <c r="J594" s="3915">
        <f>+SUM(E633:AL633)</f>
        <v>0</v>
      </c>
      <c r="K594" s="3915"/>
      <c r="L594" s="3915">
        <f>+SUM(E640:AL640)</f>
        <v>0</v>
      </c>
      <c r="P594" s="3467"/>
      <c r="Q594" s="3467"/>
      <c r="R594" s="3467"/>
      <c r="S594" s="3467"/>
      <c r="T594" s="3467"/>
      <c r="U594" s="3467"/>
    </row>
    <row r="595" spans="1:52" s="3909" customFormat="1" x14ac:dyDescent="0.3">
      <c r="B595" s="3916"/>
      <c r="C595" s="3467"/>
      <c r="D595" s="3467"/>
      <c r="E595" s="3467"/>
      <c r="F595" s="3467"/>
      <c r="G595" s="3916"/>
      <c r="I595" s="3467"/>
      <c r="P595" s="3467"/>
      <c r="Q595" s="3467"/>
      <c r="R595" s="3467"/>
      <c r="S595" s="3467"/>
      <c r="T595" s="3467"/>
      <c r="U595" s="3467"/>
    </row>
    <row r="596" spans="1:52" s="3909" customFormat="1" ht="15.05" thickBot="1" x14ac:dyDescent="0.35">
      <c r="A596" s="2487">
        <f>+A71</f>
        <v>91</v>
      </c>
      <c r="B596" s="3454" t="str">
        <f>+E71</f>
        <v xml:space="preserve">Balance Forrajero Mensual Global  (Oferta del total del área y requerimientos del total del ganado) (toneladas de MS)   </v>
      </c>
      <c r="C596" s="3455"/>
      <c r="D596" s="3455"/>
      <c r="E596" s="3455"/>
      <c r="F596" s="3455"/>
      <c r="G596" s="3455"/>
      <c r="H596" s="3455"/>
      <c r="I596" s="3455"/>
      <c r="J596" s="3455"/>
      <c r="K596" s="3455"/>
      <c r="L596" s="3455"/>
      <c r="M596" s="3455"/>
      <c r="N596" s="3455"/>
      <c r="O596" s="3455"/>
      <c r="P596" s="3455"/>
      <c r="Q596" s="3455"/>
      <c r="R596" s="3456"/>
      <c r="T596" s="3467"/>
      <c r="U596" s="3467"/>
    </row>
    <row r="597" spans="1:52" s="3437" customFormat="1" ht="15.05" thickBot="1" x14ac:dyDescent="0.35">
      <c r="D597" s="3921" t="str">
        <f>+G5</f>
        <v>Ene</v>
      </c>
      <c r="E597" s="3922"/>
      <c r="F597" s="3923"/>
      <c r="G597" s="3921" t="str">
        <f>+H5</f>
        <v>Feb</v>
      </c>
      <c r="H597" s="3922"/>
      <c r="I597" s="3923"/>
      <c r="J597" s="3921" t="str">
        <f>+I5</f>
        <v>Mar</v>
      </c>
      <c r="K597" s="3922"/>
      <c r="L597" s="3923"/>
      <c r="M597" s="3921" t="str">
        <f>+J5</f>
        <v>Abr</v>
      </c>
      <c r="N597" s="3922"/>
      <c r="O597" s="3923"/>
      <c r="P597" s="3921" t="str">
        <f>+K5</f>
        <v>May</v>
      </c>
      <c r="Q597" s="3922"/>
      <c r="R597" s="3923"/>
      <c r="S597" s="3921" t="str">
        <f>+L5</f>
        <v>Jun</v>
      </c>
      <c r="T597" s="3922"/>
      <c r="U597" s="3923"/>
      <c r="V597" s="3921" t="str">
        <f>+M5</f>
        <v>Jul</v>
      </c>
      <c r="W597" s="3922"/>
      <c r="X597" s="3923"/>
      <c r="Y597" s="3921" t="str">
        <f>+N5</f>
        <v>Ago</v>
      </c>
      <c r="Z597" s="3922"/>
      <c r="AA597" s="3923"/>
      <c r="AB597" s="3921" t="str">
        <f>+O5</f>
        <v>Set</v>
      </c>
      <c r="AC597" s="3922"/>
      <c r="AD597" s="3923"/>
      <c r="AE597" s="3921" t="str">
        <f>+P5</f>
        <v>Oct</v>
      </c>
      <c r="AF597" s="3922"/>
      <c r="AG597" s="3923"/>
      <c r="AH597" s="3921" t="str">
        <f>+Q5</f>
        <v>Nov</v>
      </c>
      <c r="AI597" s="3922"/>
      <c r="AJ597" s="3923"/>
      <c r="AK597" s="3921" t="str">
        <f>+R5</f>
        <v>Dic</v>
      </c>
      <c r="AL597" s="3922"/>
      <c r="AM597" s="3923"/>
      <c r="AN597" s="3523"/>
      <c r="AO597" s="3523"/>
      <c r="AP597" s="3523"/>
      <c r="AQ597" s="3523"/>
      <c r="AR597" s="3523"/>
      <c r="AS597" s="3523"/>
      <c r="AT597" s="3523"/>
      <c r="AU597" s="3523"/>
      <c r="AV597" s="3523"/>
      <c r="AW597" s="3523"/>
    </row>
    <row r="598" spans="1:52" s="3437" customFormat="1" ht="15.05" thickBot="1" x14ac:dyDescent="0.35">
      <c r="B598" s="3437" t="s">
        <v>1370</v>
      </c>
      <c r="D598" s="3924" t="s">
        <v>1373</v>
      </c>
      <c r="E598" s="3925" t="s">
        <v>1372</v>
      </c>
      <c r="F598" s="3926"/>
      <c r="G598" s="3924" t="str">
        <f>+D598</f>
        <v>OFE</v>
      </c>
      <c r="H598" s="3925" t="str">
        <f>+E598</f>
        <v>REQ</v>
      </c>
      <c r="I598" s="3926"/>
      <c r="J598" s="3924" t="str">
        <f>+G598</f>
        <v>OFE</v>
      </c>
      <c r="K598" s="3925" t="str">
        <f>+H598</f>
        <v>REQ</v>
      </c>
      <c r="L598" s="3926"/>
      <c r="M598" s="3924" t="str">
        <f>+J598</f>
        <v>OFE</v>
      </c>
      <c r="N598" s="3925" t="str">
        <f>+K598</f>
        <v>REQ</v>
      </c>
      <c r="O598" s="3926"/>
      <c r="P598" s="3924" t="str">
        <f>+M598</f>
        <v>OFE</v>
      </c>
      <c r="Q598" s="3925" t="str">
        <f>+N598</f>
        <v>REQ</v>
      </c>
      <c r="R598" s="3926"/>
      <c r="S598" s="3924" t="str">
        <f>+P598</f>
        <v>OFE</v>
      </c>
      <c r="T598" s="3925" t="str">
        <f>+Q598</f>
        <v>REQ</v>
      </c>
      <c r="U598" s="3926"/>
      <c r="V598" s="3924" t="str">
        <f>+S598</f>
        <v>OFE</v>
      </c>
      <c r="W598" s="3925" t="str">
        <f>+T598</f>
        <v>REQ</v>
      </c>
      <c r="X598" s="3926"/>
      <c r="Y598" s="3924" t="str">
        <f>+V598</f>
        <v>OFE</v>
      </c>
      <c r="Z598" s="3925" t="str">
        <f>+W598</f>
        <v>REQ</v>
      </c>
      <c r="AA598" s="3926"/>
      <c r="AB598" s="3924" t="str">
        <f>+Y598</f>
        <v>OFE</v>
      </c>
      <c r="AC598" s="3925" t="str">
        <f>+Z598</f>
        <v>REQ</v>
      </c>
      <c r="AD598" s="3926"/>
      <c r="AE598" s="3924" t="str">
        <f>+AB598</f>
        <v>OFE</v>
      </c>
      <c r="AF598" s="3925" t="str">
        <f>+AC598</f>
        <v>REQ</v>
      </c>
      <c r="AG598" s="3926"/>
      <c r="AH598" s="3924" t="str">
        <f>+AE598</f>
        <v>OFE</v>
      </c>
      <c r="AI598" s="3925" t="str">
        <f>+AF598</f>
        <v>REQ</v>
      </c>
      <c r="AJ598" s="3926"/>
      <c r="AK598" s="3924" t="str">
        <f>+AH598</f>
        <v>OFE</v>
      </c>
      <c r="AL598" s="3925" t="str">
        <f>+AI598</f>
        <v>REQ</v>
      </c>
      <c r="AM598" s="3926"/>
      <c r="AN598" s="3523"/>
      <c r="AO598" s="3523"/>
      <c r="AP598" s="3523"/>
      <c r="AQ598" s="3523"/>
      <c r="AR598" s="3523"/>
      <c r="AS598" s="3523"/>
      <c r="AT598" s="3523"/>
      <c r="AU598" s="3523"/>
      <c r="AV598" s="3523"/>
      <c r="AW598" s="3523"/>
      <c r="AX598" s="3523"/>
      <c r="AY598" s="3523"/>
    </row>
    <row r="599" spans="1:52" s="3437" customFormat="1" ht="15.05" thickBot="1" x14ac:dyDescent="0.35">
      <c r="B599" s="3927" t="str">
        <f>+B575</f>
        <v>Oferta de Forraje (Pastoreo Directo +  Reservas de Excedentes)</v>
      </c>
      <c r="C599" s="3928"/>
      <c r="D599" s="3929">
        <f>+D641+D634+D611</f>
        <v>0</v>
      </c>
      <c r="E599" s="3930"/>
      <c r="F599" s="3734"/>
      <c r="G599" s="3929">
        <f>+G641+G634+G611</f>
        <v>0</v>
      </c>
      <c r="H599" s="3930"/>
      <c r="I599" s="3734"/>
      <c r="J599" s="3929">
        <f>+J641+J634+J611</f>
        <v>0</v>
      </c>
      <c r="K599" s="3930"/>
      <c r="L599" s="3734"/>
      <c r="M599" s="3929">
        <f>+M641+M634+M611</f>
        <v>0</v>
      </c>
      <c r="N599" s="3930"/>
      <c r="O599" s="3734"/>
      <c r="P599" s="3929">
        <f>+P641+P634+P611</f>
        <v>0</v>
      </c>
      <c r="Q599" s="3930"/>
      <c r="R599" s="3734"/>
      <c r="S599" s="3929">
        <f>+S641+S634+S611</f>
        <v>0</v>
      </c>
      <c r="T599" s="3930"/>
      <c r="U599" s="3734"/>
      <c r="V599" s="3929">
        <f>+V641+V634+V611</f>
        <v>0</v>
      </c>
      <c r="W599" s="3930"/>
      <c r="X599" s="3734"/>
      <c r="Y599" s="3929">
        <f>+Y641+Y634+Y611</f>
        <v>0</v>
      </c>
      <c r="Z599" s="3930"/>
      <c r="AA599" s="3734"/>
      <c r="AB599" s="3929">
        <f>+AB641+AB634+AB611</f>
        <v>0</v>
      </c>
      <c r="AC599" s="3930"/>
      <c r="AD599" s="3734"/>
      <c r="AE599" s="3929">
        <f>+AE641+AE634+AE611</f>
        <v>0</v>
      </c>
      <c r="AF599" s="3930"/>
      <c r="AG599" s="3734"/>
      <c r="AH599" s="3929">
        <f>+AH641+AH634+AH611</f>
        <v>0</v>
      </c>
      <c r="AI599" s="3930"/>
      <c r="AJ599" s="3734"/>
      <c r="AK599" s="3929">
        <f>+AK641+AK634+AK611</f>
        <v>0</v>
      </c>
      <c r="AL599" s="3930"/>
      <c r="AM599" s="3734"/>
      <c r="AN599" s="3523"/>
      <c r="AO599" s="3523"/>
      <c r="AP599" s="3523"/>
      <c r="AQ599" s="3523"/>
      <c r="AR599" s="3523"/>
      <c r="AS599" s="3523"/>
      <c r="AT599" s="3523"/>
      <c r="AU599" s="3523"/>
      <c r="AV599" s="3523"/>
      <c r="AW599" s="3523"/>
      <c r="AX599" s="3523"/>
      <c r="AY599" s="3523"/>
      <c r="AZ599" s="3523"/>
    </row>
    <row r="600" spans="1:52" s="3437" customFormat="1" ht="15.05" thickBot="1" x14ac:dyDescent="0.35">
      <c r="B600" s="3927" t="str">
        <f>+B576</f>
        <v>Oferta de Cultivos de Reserva</v>
      </c>
      <c r="C600" s="3928"/>
      <c r="D600" s="3931">
        <f>+D642+D635+D612</f>
        <v>0</v>
      </c>
      <c r="E600" s="3523"/>
      <c r="F600" s="3734"/>
      <c r="G600" s="3931">
        <f>+G642+G635+G612</f>
        <v>0</v>
      </c>
      <c r="H600" s="3523"/>
      <c r="I600" s="3734"/>
      <c r="J600" s="3931">
        <f>+J642+J635+J612</f>
        <v>0</v>
      </c>
      <c r="K600" s="3523"/>
      <c r="L600" s="3734"/>
      <c r="M600" s="3931">
        <f>+M642+M635+M612</f>
        <v>0</v>
      </c>
      <c r="N600" s="3523"/>
      <c r="O600" s="3734"/>
      <c r="P600" s="3931">
        <f>+P642+P635+P612</f>
        <v>0</v>
      </c>
      <c r="Q600" s="3523"/>
      <c r="R600" s="3734"/>
      <c r="S600" s="3931">
        <f>+S642+S635+S612</f>
        <v>0</v>
      </c>
      <c r="T600" s="3523"/>
      <c r="U600" s="3734"/>
      <c r="V600" s="3931">
        <f>+V642+V635+V612</f>
        <v>0</v>
      </c>
      <c r="W600" s="3523"/>
      <c r="X600" s="3734"/>
      <c r="Y600" s="3931">
        <f>+Y642+Y635+Y612</f>
        <v>0</v>
      </c>
      <c r="Z600" s="3523"/>
      <c r="AA600" s="3734"/>
      <c r="AB600" s="3931">
        <f>+AB642+AB635+AB612</f>
        <v>0</v>
      </c>
      <c r="AC600" s="3523"/>
      <c r="AD600" s="3734"/>
      <c r="AE600" s="3931">
        <f>+AE642+AE635+AE612</f>
        <v>0</v>
      </c>
      <c r="AF600" s="3523"/>
      <c r="AG600" s="3734"/>
      <c r="AH600" s="3931">
        <f>+AH642+AH635+AH612</f>
        <v>0</v>
      </c>
      <c r="AI600" s="3523"/>
      <c r="AJ600" s="3734"/>
      <c r="AK600" s="3931">
        <f>+AK642+AK635+AK612</f>
        <v>0</v>
      </c>
      <c r="AL600" s="3523"/>
      <c r="AM600" s="3734"/>
      <c r="AN600" s="3523"/>
      <c r="AO600" s="3523"/>
      <c r="AP600" s="3523"/>
      <c r="AQ600" s="3523"/>
      <c r="AR600" s="3523"/>
      <c r="AS600" s="3523"/>
      <c r="AT600" s="3523"/>
      <c r="AU600" s="3523"/>
      <c r="AV600" s="3523"/>
      <c r="AW600" s="3523"/>
      <c r="AX600" s="3523"/>
      <c r="AY600" s="3523"/>
      <c r="AZ600" s="3523"/>
    </row>
    <row r="601" spans="1:52" s="3437" customFormat="1" ht="15.05" thickBot="1" x14ac:dyDescent="0.35">
      <c r="B601" s="3927" t="s">
        <v>1371</v>
      </c>
      <c r="C601" s="3928"/>
      <c r="D601" s="3932"/>
      <c r="E601" s="3653">
        <f>+E640+E633+E613</f>
        <v>0</v>
      </c>
      <c r="F601" s="3835"/>
      <c r="G601" s="3932"/>
      <c r="H601" s="3653">
        <f>+H640+H633+H613</f>
        <v>0</v>
      </c>
      <c r="I601" s="3835"/>
      <c r="J601" s="3932"/>
      <c r="K601" s="3653">
        <f>+K640+K633+K613</f>
        <v>0</v>
      </c>
      <c r="L601" s="3835"/>
      <c r="M601" s="3932"/>
      <c r="N601" s="3653">
        <f>+N640+N633+N613</f>
        <v>0</v>
      </c>
      <c r="O601" s="3835"/>
      <c r="P601" s="3932"/>
      <c r="Q601" s="3653">
        <f>+Q640+Q633+Q613</f>
        <v>0</v>
      </c>
      <c r="R601" s="3835"/>
      <c r="S601" s="3932"/>
      <c r="T601" s="3653">
        <f>+T640+T633+T613</f>
        <v>0</v>
      </c>
      <c r="U601" s="3835"/>
      <c r="V601" s="3932"/>
      <c r="W601" s="3653">
        <f>+W640+W633+W613</f>
        <v>0</v>
      </c>
      <c r="X601" s="3835"/>
      <c r="Y601" s="3932"/>
      <c r="Z601" s="3653">
        <f>+Z640+Z633+Z613</f>
        <v>0</v>
      </c>
      <c r="AA601" s="3835"/>
      <c r="AB601" s="3932"/>
      <c r="AC601" s="3653">
        <f>+AC640+AC633+AC613</f>
        <v>0</v>
      </c>
      <c r="AD601" s="3835"/>
      <c r="AE601" s="3932"/>
      <c r="AF601" s="3653">
        <f>+AF640+AF633+AF613</f>
        <v>0</v>
      </c>
      <c r="AG601" s="3835"/>
      <c r="AH601" s="3932"/>
      <c r="AI601" s="3653">
        <f>+AI640+AI633+AI613</f>
        <v>0</v>
      </c>
      <c r="AJ601" s="3835"/>
      <c r="AK601" s="3932"/>
      <c r="AL601" s="3653">
        <f>+AL640+AL633+AL613</f>
        <v>0</v>
      </c>
      <c r="AM601" s="3835"/>
      <c r="AN601" s="3523"/>
      <c r="AO601" s="3523"/>
      <c r="AP601" s="3523"/>
      <c r="AQ601" s="3523"/>
      <c r="AR601" s="3523"/>
      <c r="AS601" s="3523"/>
      <c r="AT601" s="3523"/>
      <c r="AU601" s="3523"/>
      <c r="AV601" s="3523"/>
      <c r="AW601" s="3523"/>
      <c r="AX601" s="3523"/>
      <c r="AY601" s="3523"/>
      <c r="AZ601" s="3523"/>
    </row>
    <row r="602" spans="1:52" s="3437" customFormat="1" x14ac:dyDescent="0.3">
      <c r="B602" s="3909"/>
      <c r="D602" s="3523"/>
      <c r="E602" s="3523"/>
      <c r="F602" s="3523"/>
      <c r="H602" s="3523"/>
      <c r="I602" s="3523"/>
      <c r="K602" s="3523"/>
      <c r="L602" s="3523"/>
      <c r="N602" s="3523"/>
      <c r="O602" s="3523"/>
      <c r="Q602" s="3523"/>
      <c r="R602" s="3523"/>
      <c r="T602" s="3523"/>
      <c r="U602" s="3523"/>
      <c r="W602" s="3523"/>
      <c r="X602" s="3523"/>
      <c r="Z602" s="3523"/>
      <c r="AA602" s="3523"/>
      <c r="AC602" s="3523"/>
      <c r="AD602" s="3523"/>
      <c r="AF602" s="3523"/>
      <c r="AG602" s="3523"/>
      <c r="AI602" s="3523"/>
      <c r="AJ602" s="3523"/>
      <c r="AL602" s="3523"/>
      <c r="AM602" s="3523"/>
      <c r="AN602" s="3523"/>
      <c r="AO602" s="3523"/>
      <c r="AP602" s="3523"/>
      <c r="AQ602" s="3523"/>
      <c r="AR602" s="3523"/>
      <c r="AS602" s="3523"/>
      <c r="AT602" s="3523"/>
      <c r="AU602" s="3523"/>
      <c r="AV602" s="3523"/>
      <c r="AW602" s="3523"/>
      <c r="AX602" s="3523"/>
      <c r="AY602" s="3523"/>
      <c r="AZ602" s="3523"/>
    </row>
    <row r="603" spans="1:52" s="3437" customFormat="1" x14ac:dyDescent="0.3">
      <c r="B603" s="3909"/>
      <c r="D603" s="3523"/>
      <c r="E603" s="3523"/>
      <c r="F603" s="3523"/>
      <c r="H603" s="3523"/>
      <c r="I603" s="3523"/>
      <c r="K603" s="3523"/>
      <c r="L603" s="3523"/>
      <c r="N603" s="3523"/>
      <c r="O603" s="3523"/>
      <c r="Q603" s="3523"/>
      <c r="R603" s="3523"/>
      <c r="T603" s="3523"/>
      <c r="U603" s="3523"/>
      <c r="W603" s="3523"/>
      <c r="X603" s="3523"/>
      <c r="Z603" s="3523"/>
      <c r="AA603" s="3523"/>
      <c r="AC603" s="3523"/>
      <c r="AD603" s="3523"/>
      <c r="AF603" s="3523"/>
      <c r="AG603" s="3523"/>
      <c r="AI603" s="3523"/>
      <c r="AJ603" s="3523"/>
      <c r="AL603" s="3523"/>
      <c r="AM603" s="3523"/>
      <c r="AN603" s="3523"/>
      <c r="AO603" s="3523"/>
      <c r="AP603" s="3523"/>
      <c r="AQ603" s="3523"/>
      <c r="AR603" s="3523"/>
      <c r="AS603" s="3523"/>
      <c r="AT603" s="3523"/>
      <c r="AU603" s="3523"/>
      <c r="AV603" s="3523"/>
      <c r="AW603" s="3523"/>
      <c r="AX603" s="3523"/>
      <c r="AY603" s="3523"/>
      <c r="AZ603" s="3523"/>
    </row>
    <row r="604" spans="1:52" s="3437" customFormat="1" x14ac:dyDescent="0.3">
      <c r="A604" s="2487">
        <f>+A92</f>
        <v>92</v>
      </c>
      <c r="B604" s="3454" t="str">
        <f>+E92</f>
        <v xml:space="preserve">Saldo Acumulado Mensual del Balance Forrajero Global (toneladas de MS)   </v>
      </c>
      <c r="C604" s="3455"/>
      <c r="D604" s="3455"/>
      <c r="E604" s="3455"/>
      <c r="F604" s="3455"/>
      <c r="G604" s="3455"/>
      <c r="H604" s="3455"/>
      <c r="I604" s="3455"/>
      <c r="J604" s="3455"/>
      <c r="K604" s="3455"/>
      <c r="L604" s="3455"/>
      <c r="M604" s="3455"/>
      <c r="N604" s="3455"/>
      <c r="O604" s="3455"/>
      <c r="P604" s="3455"/>
      <c r="Q604" s="3455"/>
      <c r="R604" s="3456"/>
      <c r="T604" s="3523"/>
      <c r="U604" s="3523"/>
      <c r="W604" s="3523"/>
      <c r="X604" s="3523"/>
      <c r="Z604" s="3523"/>
      <c r="AA604" s="3523"/>
      <c r="AC604" s="3523"/>
      <c r="AD604" s="3523"/>
      <c r="AF604" s="3523"/>
      <c r="AG604" s="3523"/>
      <c r="AI604" s="3523"/>
      <c r="AJ604" s="3523"/>
      <c r="AL604" s="3523"/>
      <c r="AM604" s="3523"/>
      <c r="AN604" s="3523"/>
      <c r="AO604" s="3523"/>
      <c r="AP604" s="3523"/>
      <c r="AQ604" s="3523"/>
      <c r="AR604" s="3523"/>
      <c r="AS604" s="3523"/>
      <c r="AT604" s="3523"/>
      <c r="AU604" s="3523"/>
      <c r="AV604" s="3523"/>
      <c r="AW604" s="3523"/>
      <c r="AX604" s="3523"/>
      <c r="AY604" s="3523"/>
      <c r="AZ604" s="3523"/>
    </row>
    <row r="605" spans="1:52" s="3437" customFormat="1" ht="15.05" thickBot="1" x14ac:dyDescent="0.35">
      <c r="B605" s="3909"/>
      <c r="D605" s="3933" t="str">
        <f t="shared" ref="D605:O605" si="131">+E646</f>
        <v>Ene</v>
      </c>
      <c r="E605" s="3933" t="str">
        <f t="shared" si="131"/>
        <v>Feb</v>
      </c>
      <c r="F605" s="3933" t="str">
        <f t="shared" si="131"/>
        <v>Mar</v>
      </c>
      <c r="G605" s="3933" t="str">
        <f t="shared" si="131"/>
        <v>Abr</v>
      </c>
      <c r="H605" s="3933" t="str">
        <f t="shared" si="131"/>
        <v>May</v>
      </c>
      <c r="I605" s="3933" t="str">
        <f t="shared" si="131"/>
        <v>Jun</v>
      </c>
      <c r="J605" s="3933" t="str">
        <f t="shared" si="131"/>
        <v>Jul</v>
      </c>
      <c r="K605" s="3933" t="str">
        <f t="shared" si="131"/>
        <v>Ago</v>
      </c>
      <c r="L605" s="3933" t="str">
        <f t="shared" si="131"/>
        <v>Set</v>
      </c>
      <c r="M605" s="3933" t="str">
        <f t="shared" si="131"/>
        <v>Oct</v>
      </c>
      <c r="N605" s="3933" t="str">
        <f t="shared" si="131"/>
        <v>Nov</v>
      </c>
      <c r="O605" s="3933" t="str">
        <f t="shared" si="131"/>
        <v>Dic</v>
      </c>
      <c r="Q605" s="3523"/>
      <c r="R605" s="3523"/>
      <c r="T605" s="3523"/>
      <c r="U605" s="3523"/>
      <c r="W605" s="3523"/>
      <c r="X605" s="3523"/>
      <c r="Z605" s="3523"/>
      <c r="AA605" s="3523"/>
      <c r="AC605" s="3523"/>
      <c r="AD605" s="3523"/>
      <c r="AF605" s="3523"/>
      <c r="AG605" s="3523"/>
      <c r="AI605" s="3523"/>
      <c r="AJ605" s="3523"/>
      <c r="AL605" s="3523"/>
      <c r="AM605" s="3523"/>
      <c r="AN605" s="3523"/>
      <c r="AO605" s="3523"/>
      <c r="AP605" s="3523"/>
      <c r="AQ605" s="3523"/>
      <c r="AR605" s="3523"/>
      <c r="AS605" s="3523"/>
      <c r="AT605" s="3523"/>
      <c r="AU605" s="3523"/>
      <c r="AV605" s="3523"/>
      <c r="AW605" s="3523"/>
      <c r="AX605" s="3523"/>
      <c r="AY605" s="3523"/>
      <c r="AZ605" s="3523"/>
    </row>
    <row r="606" spans="1:52" s="3437" customFormat="1" ht="15.05" thickBot="1" x14ac:dyDescent="0.35">
      <c r="B606" s="3934" t="s">
        <v>1385</v>
      </c>
      <c r="C606" s="3928"/>
      <c r="D606" s="3774">
        <f>+D599+D600-E601</f>
        <v>0</v>
      </c>
      <c r="E606" s="3933">
        <f>+D606+G599+G600-H601</f>
        <v>0</v>
      </c>
      <c r="F606" s="3933">
        <f>+E606+J599+J600-K601</f>
        <v>0</v>
      </c>
      <c r="G606" s="3933">
        <f>+F606+M599+M600-N601</f>
        <v>0</v>
      </c>
      <c r="H606" s="3933">
        <f>+G606+P599+P600-Q601</f>
        <v>0</v>
      </c>
      <c r="I606" s="3933">
        <f>+H606+S599+S600-T601</f>
        <v>0</v>
      </c>
      <c r="J606" s="3933">
        <f>+I606+V599+V600-W601</f>
        <v>0</v>
      </c>
      <c r="K606" s="3933">
        <f>+J606+Y599+Y600-Z601</f>
        <v>0</v>
      </c>
      <c r="L606" s="3933">
        <f>+K606+AB599+AB600-AC601</f>
        <v>0</v>
      </c>
      <c r="M606" s="3933">
        <f>+L606+AE599+AE600-AF601</f>
        <v>0</v>
      </c>
      <c r="N606" s="3933">
        <f>+M606+AH599+AH600-AI601</f>
        <v>0</v>
      </c>
      <c r="O606" s="3933">
        <f>+N606+AK599+AK600-AL601</f>
        <v>0</v>
      </c>
      <c r="U606" s="3523"/>
      <c r="V606" s="3523"/>
      <c r="W606" s="3523"/>
      <c r="X606" s="3523"/>
      <c r="Y606" s="3523"/>
      <c r="Z606" s="3523"/>
      <c r="AA606" s="3523"/>
      <c r="AB606" s="3523"/>
      <c r="AC606" s="3523"/>
      <c r="AD606" s="3523"/>
      <c r="AE606" s="3523"/>
      <c r="AF606" s="3523"/>
      <c r="AG606" s="3523"/>
    </row>
    <row r="607" spans="1:52" s="3909" customFormat="1" x14ac:dyDescent="0.3">
      <c r="B607" s="3916"/>
      <c r="C607" s="3467"/>
      <c r="D607" s="3467"/>
      <c r="E607" s="3467"/>
      <c r="F607" s="3467"/>
      <c r="G607" s="3916"/>
      <c r="I607" s="3467"/>
      <c r="P607" s="3467"/>
      <c r="Q607" s="3467"/>
      <c r="R607" s="3467"/>
      <c r="S607" s="3467"/>
      <c r="T607" s="3467"/>
      <c r="U607" s="3467"/>
    </row>
    <row r="608" spans="1:52" s="3452" customFormat="1" ht="15.05" thickBot="1" x14ac:dyDescent="0.35">
      <c r="A608" s="2487">
        <f>+A115</f>
        <v>93</v>
      </c>
      <c r="B608" s="3454" t="str">
        <f>+E115</f>
        <v>Balance Forrajero Mensual Vacas en Ordeñe (Oferta de la SPVO y Requerimientos de VO)</v>
      </c>
      <c r="C608" s="3455"/>
      <c r="D608" s="3455"/>
      <c r="E608" s="3455"/>
      <c r="F608" s="3455"/>
      <c r="G608" s="3455"/>
      <c r="H608" s="3455"/>
      <c r="I608" s="3455"/>
      <c r="J608" s="3455"/>
      <c r="K608" s="3455"/>
      <c r="L608" s="3455"/>
      <c r="M608" s="3455"/>
      <c r="N608" s="3455"/>
      <c r="O608" s="3455"/>
      <c r="P608" s="3455"/>
      <c r="Q608" s="3455"/>
      <c r="R608" s="3456"/>
      <c r="S608" s="3453"/>
      <c r="T608" s="3453"/>
      <c r="U608" s="3453"/>
    </row>
    <row r="609" spans="1:52" s="3437" customFormat="1" ht="15.05" thickBot="1" x14ac:dyDescent="0.35">
      <c r="D609" s="3921" t="str">
        <f>+G5</f>
        <v>Ene</v>
      </c>
      <c r="E609" s="3922"/>
      <c r="F609" s="3923"/>
      <c r="G609" s="3921" t="str">
        <f>+H5</f>
        <v>Feb</v>
      </c>
      <c r="H609" s="3922"/>
      <c r="I609" s="3923"/>
      <c r="J609" s="3921" t="str">
        <f>+I5</f>
        <v>Mar</v>
      </c>
      <c r="K609" s="3922"/>
      <c r="L609" s="3923"/>
      <c r="M609" s="3921" t="str">
        <f>+J5</f>
        <v>Abr</v>
      </c>
      <c r="N609" s="3922"/>
      <c r="O609" s="3923"/>
      <c r="P609" s="3921" t="str">
        <f>+K5</f>
        <v>May</v>
      </c>
      <c r="Q609" s="3922"/>
      <c r="R609" s="3923"/>
      <c r="S609" s="3921" t="str">
        <f>+L5</f>
        <v>Jun</v>
      </c>
      <c r="T609" s="3922"/>
      <c r="U609" s="3923"/>
      <c r="V609" s="3921" t="str">
        <f>+M5</f>
        <v>Jul</v>
      </c>
      <c r="W609" s="3922"/>
      <c r="X609" s="3923"/>
      <c r="Y609" s="3921" t="str">
        <f>+N5</f>
        <v>Ago</v>
      </c>
      <c r="Z609" s="3922"/>
      <c r="AA609" s="3923"/>
      <c r="AB609" s="3921" t="str">
        <f>+O5</f>
        <v>Set</v>
      </c>
      <c r="AC609" s="3922"/>
      <c r="AD609" s="3923"/>
      <c r="AE609" s="3921" t="str">
        <f>+P5</f>
        <v>Oct</v>
      </c>
      <c r="AF609" s="3922"/>
      <c r="AG609" s="3923"/>
      <c r="AH609" s="3921" t="str">
        <f>+Q5</f>
        <v>Nov</v>
      </c>
      <c r="AI609" s="3922"/>
      <c r="AJ609" s="3923"/>
      <c r="AK609" s="3921" t="str">
        <f>+R5</f>
        <v>Dic</v>
      </c>
      <c r="AL609" s="3922"/>
      <c r="AM609" s="3923"/>
      <c r="AN609" s="3523"/>
      <c r="AO609" s="3523"/>
      <c r="AP609" s="3523"/>
      <c r="AQ609" s="3523"/>
      <c r="AR609" s="3523"/>
      <c r="AS609" s="3523"/>
      <c r="AT609" s="3523"/>
      <c r="AU609" s="3523"/>
      <c r="AV609" s="3523"/>
      <c r="AW609" s="3523"/>
    </row>
    <row r="610" spans="1:52" s="3437" customFormat="1" ht="15.05" thickBot="1" x14ac:dyDescent="0.35">
      <c r="B610" s="3437" t="s">
        <v>1141</v>
      </c>
      <c r="D610" s="3924" t="s">
        <v>1373</v>
      </c>
      <c r="E610" s="3925" t="s">
        <v>1372</v>
      </c>
      <c r="F610" s="3926"/>
      <c r="G610" s="3924" t="s">
        <v>1373</v>
      </c>
      <c r="H610" s="3925" t="s">
        <v>1372</v>
      </c>
      <c r="I610" s="3926"/>
      <c r="J610" s="3924" t="s">
        <v>1373</v>
      </c>
      <c r="K610" s="3925" t="s">
        <v>1372</v>
      </c>
      <c r="L610" s="3926"/>
      <c r="M610" s="3924" t="s">
        <v>1373</v>
      </c>
      <c r="N610" s="3925" t="s">
        <v>1372</v>
      </c>
      <c r="O610" s="3926"/>
      <c r="P610" s="3924" t="s">
        <v>1373</v>
      </c>
      <c r="Q610" s="3925" t="s">
        <v>1372</v>
      </c>
      <c r="R610" s="3926"/>
      <c r="S610" s="3924" t="s">
        <v>1373</v>
      </c>
      <c r="T610" s="3925" t="s">
        <v>1372</v>
      </c>
      <c r="U610" s="3926"/>
      <c r="V610" s="3924" t="s">
        <v>1373</v>
      </c>
      <c r="W610" s="3925" t="s">
        <v>1372</v>
      </c>
      <c r="X610" s="3926"/>
      <c r="Y610" s="3924" t="s">
        <v>1373</v>
      </c>
      <c r="Z610" s="3925" t="s">
        <v>1372</v>
      </c>
      <c r="AA610" s="3926"/>
      <c r="AB610" s="3924" t="s">
        <v>1373</v>
      </c>
      <c r="AC610" s="3925" t="s">
        <v>1372</v>
      </c>
      <c r="AD610" s="3926"/>
      <c r="AE610" s="3924" t="s">
        <v>1373</v>
      </c>
      <c r="AF610" s="3925" t="s">
        <v>1372</v>
      </c>
      <c r="AG610" s="3926"/>
      <c r="AH610" s="3924" t="s">
        <v>1373</v>
      </c>
      <c r="AI610" s="3925" t="s">
        <v>1372</v>
      </c>
      <c r="AJ610" s="3926"/>
      <c r="AK610" s="3924" t="s">
        <v>1373</v>
      </c>
      <c r="AL610" s="3925" t="s">
        <v>1372</v>
      </c>
      <c r="AM610" s="3926"/>
      <c r="AN610" s="3523"/>
      <c r="AO610" s="3523"/>
      <c r="AP610" s="3523"/>
      <c r="AQ610" s="3523"/>
      <c r="AR610" s="3523"/>
      <c r="AS610" s="3523"/>
      <c r="AT610" s="3523"/>
      <c r="AU610" s="3523"/>
      <c r="AV610" s="3523"/>
      <c r="AW610" s="3523"/>
      <c r="AX610" s="3523"/>
      <c r="AY610" s="3523"/>
    </row>
    <row r="611" spans="1:52" s="3437" customFormat="1" ht="15.05" thickBot="1" x14ac:dyDescent="0.35">
      <c r="B611" s="3927" t="str">
        <f>+B599</f>
        <v>Oferta de Forraje (Pastoreo Directo +  Reservas de Excedentes)</v>
      </c>
      <c r="C611" s="3928"/>
      <c r="D611" s="3929">
        <f>(G145*G139*G137)/1000</f>
        <v>0</v>
      </c>
      <c r="E611" s="3930"/>
      <c r="F611" s="3734"/>
      <c r="G611" s="3929">
        <f>(H145*H139*H137)/1000</f>
        <v>0</v>
      </c>
      <c r="H611" s="3930"/>
      <c r="I611" s="3734"/>
      <c r="J611" s="3929">
        <f>(I145*I139*I137)/1000</f>
        <v>0</v>
      </c>
      <c r="K611" s="3930"/>
      <c r="L611" s="3734"/>
      <c r="M611" s="3929">
        <f>(J145*J139*J137)/1000</f>
        <v>0</v>
      </c>
      <c r="N611" s="3930"/>
      <c r="O611" s="3734"/>
      <c r="P611" s="3929">
        <f>(K145*K139*K137)/1000</f>
        <v>0</v>
      </c>
      <c r="Q611" s="3930"/>
      <c r="R611" s="3734"/>
      <c r="S611" s="3929">
        <f>(L145*L139*L137)/1000</f>
        <v>0</v>
      </c>
      <c r="T611" s="3930"/>
      <c r="U611" s="3734"/>
      <c r="V611" s="3929">
        <f>(M145*M139*M137)/1000</f>
        <v>0</v>
      </c>
      <c r="W611" s="3930"/>
      <c r="X611" s="3734"/>
      <c r="Y611" s="3929">
        <f>(N145*N139*N137)/1000</f>
        <v>0</v>
      </c>
      <c r="Z611" s="3930"/>
      <c r="AA611" s="3734"/>
      <c r="AB611" s="3929">
        <f>(O145*O139*O137)/1000</f>
        <v>0</v>
      </c>
      <c r="AC611" s="3930"/>
      <c r="AD611" s="3734"/>
      <c r="AE611" s="3929">
        <f>(P145*P139*P137)/1000</f>
        <v>0</v>
      </c>
      <c r="AF611" s="3930"/>
      <c r="AG611" s="3734"/>
      <c r="AH611" s="3929">
        <f>(Q145*Q139*Q137)/1000</f>
        <v>0</v>
      </c>
      <c r="AI611" s="3930"/>
      <c r="AJ611" s="3734"/>
      <c r="AK611" s="3929">
        <f>(R145*R139*R137)/1000</f>
        <v>0</v>
      </c>
      <c r="AL611" s="3930"/>
      <c r="AM611" s="3734"/>
      <c r="AN611" s="3523"/>
      <c r="AO611" s="3523"/>
      <c r="AP611" s="3523"/>
      <c r="AQ611" s="3523"/>
      <c r="AR611" s="3523"/>
      <c r="AS611" s="3523"/>
      <c r="AT611" s="3523"/>
      <c r="AU611" s="3523"/>
      <c r="AV611" s="3523"/>
      <c r="AW611" s="3523"/>
      <c r="AX611" s="3523"/>
      <c r="AY611" s="3523"/>
      <c r="AZ611" s="3523"/>
    </row>
    <row r="612" spans="1:52" s="3437" customFormat="1" ht="15.05" thickBot="1" x14ac:dyDescent="0.35">
      <c r="B612" s="3927" t="str">
        <f>+B600</f>
        <v>Oferta de Cultivos de Reserva</v>
      </c>
      <c r="C612" s="3928"/>
      <c r="D612" s="3931">
        <f>UsoSuelo!S737/1000</f>
        <v>0</v>
      </c>
      <c r="E612" s="3523"/>
      <c r="F612" s="3734"/>
      <c r="G612" s="3931">
        <f>UsoSuelo!T737/1000</f>
        <v>0</v>
      </c>
      <c r="H612" s="3523"/>
      <c r="I612" s="3734"/>
      <c r="J612" s="3931">
        <f>UsoSuelo!U737/1000</f>
        <v>0</v>
      </c>
      <c r="K612" s="3523"/>
      <c r="L612" s="3734"/>
      <c r="M612" s="3931">
        <f>UsoSuelo!V737/1000</f>
        <v>0</v>
      </c>
      <c r="N612" s="3523"/>
      <c r="O612" s="3734"/>
      <c r="P612" s="3931">
        <f>UsoSuelo!W737/1000</f>
        <v>0</v>
      </c>
      <c r="Q612" s="3523"/>
      <c r="R612" s="3734"/>
      <c r="S612" s="3931">
        <f>UsoSuelo!X737/1000</f>
        <v>0</v>
      </c>
      <c r="T612" s="3523"/>
      <c r="U612" s="3734"/>
      <c r="V612" s="3931">
        <f>UsoSuelo!Y737/1000</f>
        <v>0</v>
      </c>
      <c r="W612" s="3523"/>
      <c r="X612" s="3734"/>
      <c r="Y612" s="3931">
        <f>UsoSuelo!Z737/1000</f>
        <v>0</v>
      </c>
      <c r="Z612" s="3523"/>
      <c r="AA612" s="3734"/>
      <c r="AB612" s="3931">
        <f>UsoSuelo!AA737/1000</f>
        <v>0</v>
      </c>
      <c r="AC612" s="3523"/>
      <c r="AD612" s="3734"/>
      <c r="AE612" s="3931">
        <f>UsoSuelo!AB737/1000</f>
        <v>0</v>
      </c>
      <c r="AF612" s="3523"/>
      <c r="AG612" s="3734"/>
      <c r="AH612" s="3931">
        <f>UsoSuelo!AC737/1000</f>
        <v>0</v>
      </c>
      <c r="AI612" s="3523"/>
      <c r="AJ612" s="3734"/>
      <c r="AK612" s="3931">
        <f>UsoSuelo!AD737/1000</f>
        <v>0</v>
      </c>
      <c r="AL612" s="3523"/>
      <c r="AM612" s="3734"/>
      <c r="AN612" s="3523"/>
      <c r="AO612" s="3523"/>
      <c r="AP612" s="3523"/>
      <c r="AQ612" s="3523"/>
      <c r="AR612" s="3523"/>
      <c r="AS612" s="3523"/>
      <c r="AT612" s="3523"/>
      <c r="AU612" s="3523"/>
      <c r="AV612" s="3523"/>
      <c r="AW612" s="3523"/>
      <c r="AX612" s="3523"/>
      <c r="AY612" s="3523"/>
      <c r="AZ612" s="3523"/>
    </row>
    <row r="613" spans="1:52" s="3437" customFormat="1" ht="15.05" thickBot="1" x14ac:dyDescent="0.35">
      <c r="B613" s="3927" t="s">
        <v>1371</v>
      </c>
      <c r="C613" s="3928"/>
      <c r="D613" s="3932"/>
      <c r="E613" s="3653">
        <f>(G146*G139*G137)/1000</f>
        <v>0</v>
      </c>
      <c r="F613" s="3835"/>
      <c r="G613" s="3932"/>
      <c r="H613" s="3653">
        <f>(H146*H139*H137)/1000</f>
        <v>0</v>
      </c>
      <c r="I613" s="3835"/>
      <c r="J613" s="3932"/>
      <c r="K613" s="3653">
        <f>(I146*I139*I137)/1000</f>
        <v>0</v>
      </c>
      <c r="L613" s="3835"/>
      <c r="M613" s="3932"/>
      <c r="N613" s="3653">
        <f>(J146*J139*J137)/1000</f>
        <v>0</v>
      </c>
      <c r="O613" s="3835"/>
      <c r="P613" s="3932"/>
      <c r="Q613" s="3653">
        <f>(K146*K139*K137)/1000</f>
        <v>0</v>
      </c>
      <c r="R613" s="3835"/>
      <c r="S613" s="3932"/>
      <c r="T613" s="3653">
        <f>(L146*L139*L137)/1000</f>
        <v>0</v>
      </c>
      <c r="U613" s="3835"/>
      <c r="V613" s="3932"/>
      <c r="W613" s="3653">
        <f>(M146*M139*M137)/1000</f>
        <v>0</v>
      </c>
      <c r="X613" s="3835"/>
      <c r="Y613" s="3932"/>
      <c r="Z613" s="3653">
        <f>(N146*N139*N137)/1000</f>
        <v>0</v>
      </c>
      <c r="AA613" s="3835"/>
      <c r="AB613" s="3932"/>
      <c r="AC613" s="3653">
        <f>(O146*O139*O137)/1000</f>
        <v>0</v>
      </c>
      <c r="AD613" s="3835"/>
      <c r="AE613" s="3932"/>
      <c r="AF613" s="3653">
        <f>(P146*P139*P137)/1000</f>
        <v>0</v>
      </c>
      <c r="AG613" s="3835"/>
      <c r="AH613" s="3932"/>
      <c r="AI613" s="3653">
        <f>(Q146*Q139*Q137)/1000</f>
        <v>0</v>
      </c>
      <c r="AJ613" s="3835"/>
      <c r="AK613" s="3932"/>
      <c r="AL613" s="3653">
        <f>(R146*R139*R137)/1000</f>
        <v>0</v>
      </c>
      <c r="AM613" s="3835"/>
      <c r="AN613" s="3523"/>
      <c r="AO613" s="3523"/>
      <c r="AP613" s="3523"/>
      <c r="AQ613" s="3523"/>
      <c r="AR613" s="3523"/>
      <c r="AS613" s="3523"/>
      <c r="AT613" s="3523"/>
      <c r="AU613" s="3523"/>
      <c r="AV613" s="3523"/>
      <c r="AW613" s="3523"/>
      <c r="AX613" s="3523"/>
      <c r="AY613" s="3523"/>
      <c r="AZ613" s="3523"/>
    </row>
    <row r="614" spans="1:52" s="3437" customFormat="1" x14ac:dyDescent="0.3">
      <c r="B614" s="3452"/>
      <c r="E614" s="3523"/>
      <c r="F614" s="3523"/>
      <c r="H614" s="3523"/>
      <c r="I614" s="3523"/>
      <c r="K614" s="3523"/>
      <c r="L614" s="3523"/>
      <c r="N614" s="3523"/>
      <c r="O614" s="3523"/>
      <c r="Q614" s="3523"/>
      <c r="R614" s="3523"/>
      <c r="T614" s="3523"/>
      <c r="U614" s="3523"/>
      <c r="W614" s="3523"/>
      <c r="X614" s="3523"/>
      <c r="Z614" s="3523"/>
      <c r="AA614" s="3523"/>
      <c r="AC614" s="3523"/>
      <c r="AD614" s="3523"/>
      <c r="AF614" s="3523"/>
      <c r="AG614" s="3523"/>
      <c r="AI614" s="3523"/>
      <c r="AJ614" s="3523"/>
      <c r="AL614" s="3523"/>
      <c r="AM614" s="3523"/>
      <c r="AN614" s="3523"/>
      <c r="AO614" s="3523"/>
      <c r="AP614" s="3523"/>
      <c r="AQ614" s="3523"/>
      <c r="AR614" s="3523"/>
      <c r="AS614" s="3523"/>
      <c r="AT614" s="3523"/>
      <c r="AU614" s="3523"/>
      <c r="AV614" s="3523"/>
      <c r="AW614" s="3523"/>
      <c r="AX614" s="3523"/>
      <c r="AY614" s="3523"/>
      <c r="AZ614" s="3523"/>
    </row>
    <row r="615" spans="1:52" s="3437" customFormat="1" x14ac:dyDescent="0.3">
      <c r="B615" s="3915" t="s">
        <v>1379</v>
      </c>
      <c r="C615" s="3935">
        <f>+G592+G593</f>
        <v>0</v>
      </c>
      <c r="E615" s="3523"/>
      <c r="F615" s="3523"/>
      <c r="H615" s="3523"/>
      <c r="I615" s="3523"/>
      <c r="K615" s="3523"/>
      <c r="L615" s="3523"/>
      <c r="N615" s="3523"/>
      <c r="O615" s="3523"/>
      <c r="Q615" s="3523"/>
      <c r="R615" s="3523"/>
      <c r="T615" s="3523"/>
      <c r="U615" s="3523"/>
      <c r="W615" s="3523"/>
      <c r="X615" s="3523"/>
      <c r="Z615" s="3523"/>
      <c r="AA615" s="3523"/>
      <c r="AC615" s="3523"/>
      <c r="AD615" s="3523"/>
      <c r="AF615" s="3523"/>
      <c r="AG615" s="3523"/>
      <c r="AI615" s="3523"/>
      <c r="AJ615" s="3523"/>
      <c r="AL615" s="3523"/>
      <c r="AM615" s="3523"/>
      <c r="AN615" s="3523"/>
      <c r="AO615" s="3523"/>
      <c r="AP615" s="3523"/>
      <c r="AQ615" s="3523"/>
      <c r="AR615" s="3523"/>
      <c r="AS615" s="3523"/>
      <c r="AT615" s="3523"/>
      <c r="AU615" s="3523"/>
      <c r="AV615" s="3523"/>
      <c r="AW615" s="3523"/>
      <c r="AX615" s="3523"/>
      <c r="AY615" s="3523"/>
      <c r="AZ615" s="3523"/>
    </row>
    <row r="616" spans="1:52" s="3437" customFormat="1" x14ac:dyDescent="0.3">
      <c r="B616" s="3915" t="s">
        <v>1381</v>
      </c>
      <c r="C616" s="3935">
        <f>+H594</f>
        <v>0</v>
      </c>
      <c r="E616" s="3523"/>
      <c r="F616" s="3523"/>
      <c r="H616" s="3523"/>
      <c r="I616" s="3523"/>
      <c r="K616" s="3523"/>
      <c r="L616" s="3523"/>
      <c r="N616" s="3523"/>
      <c r="O616" s="3523"/>
      <c r="Q616" s="3523"/>
      <c r="R616" s="3523"/>
      <c r="T616" s="3523"/>
      <c r="U616" s="3523"/>
      <c r="W616" s="3523"/>
      <c r="X616" s="3523"/>
      <c r="Z616" s="3523"/>
      <c r="AA616" s="3523"/>
      <c r="AC616" s="3523"/>
      <c r="AD616" s="3523"/>
      <c r="AF616" s="3523"/>
      <c r="AG616" s="3523"/>
      <c r="AI616" s="3523"/>
      <c r="AJ616" s="3523"/>
      <c r="AL616" s="3523"/>
      <c r="AM616" s="3523"/>
      <c r="AN616" s="3523"/>
      <c r="AO616" s="3523"/>
      <c r="AP616" s="3523"/>
      <c r="AQ616" s="3523"/>
      <c r="AR616" s="3523"/>
      <c r="AS616" s="3523"/>
      <c r="AT616" s="3523"/>
      <c r="AU616" s="3523"/>
      <c r="AV616" s="3523"/>
      <c r="AW616" s="3523"/>
      <c r="AX616" s="3523"/>
      <c r="AY616" s="3523"/>
      <c r="AZ616" s="3523"/>
    </row>
    <row r="617" spans="1:52" s="3437" customFormat="1" x14ac:dyDescent="0.3">
      <c r="B617" s="3915" t="str">
        <f>+B578</f>
        <v>Superávit de Forraje + Reserva</v>
      </c>
      <c r="C617" s="3935" t="b">
        <f>+IF(C619&gt;0,C619)</f>
        <v>0</v>
      </c>
      <c r="E617" s="3523"/>
      <c r="F617" s="3523"/>
      <c r="H617" s="3523"/>
      <c r="I617" s="3523"/>
      <c r="K617" s="3523"/>
      <c r="L617" s="3523"/>
      <c r="N617" s="3523"/>
      <c r="O617" s="3523"/>
      <c r="Q617" s="3523"/>
      <c r="R617" s="3523"/>
      <c r="T617" s="3523"/>
      <c r="U617" s="3523"/>
      <c r="W617" s="3523"/>
      <c r="X617" s="3523"/>
      <c r="Z617" s="3523"/>
      <c r="AA617" s="3523"/>
      <c r="AC617" s="3523"/>
      <c r="AD617" s="3523"/>
      <c r="AF617" s="3523"/>
      <c r="AG617" s="3523"/>
      <c r="AI617" s="3523"/>
      <c r="AJ617" s="3523"/>
      <c r="AL617" s="3523"/>
      <c r="AM617" s="3523"/>
      <c r="AN617" s="3523"/>
      <c r="AO617" s="3523"/>
      <c r="AP617" s="3523"/>
      <c r="AQ617" s="3523"/>
      <c r="AR617" s="3523"/>
      <c r="AS617" s="3523"/>
      <c r="AT617" s="3523"/>
      <c r="AU617" s="3523"/>
      <c r="AV617" s="3523"/>
      <c r="AW617" s="3523"/>
      <c r="AX617" s="3523"/>
      <c r="AY617" s="3523"/>
      <c r="AZ617" s="3523"/>
    </row>
    <row r="618" spans="1:52" s="3437" customFormat="1" x14ac:dyDescent="0.3">
      <c r="B618" s="3915" t="str">
        <f>+B579</f>
        <v>Déficit de Forraje + Reserva</v>
      </c>
      <c r="C618" s="3935" t="b">
        <f>+IF(C619&lt;0,C619)</f>
        <v>0</v>
      </c>
      <c r="E618" s="3523"/>
      <c r="F618" s="3523"/>
      <c r="H618" s="3523"/>
      <c r="I618" s="3523"/>
      <c r="K618" s="3523"/>
      <c r="L618" s="3523"/>
      <c r="N618" s="3523"/>
      <c r="O618" s="3523"/>
      <c r="Q618" s="3523"/>
      <c r="R618" s="3523"/>
      <c r="T618" s="3523"/>
      <c r="U618" s="3523"/>
      <c r="W618" s="3523"/>
      <c r="X618" s="3523"/>
      <c r="Z618" s="3523"/>
      <c r="AA618" s="3523"/>
      <c r="AC618" s="3523"/>
      <c r="AD618" s="3523"/>
      <c r="AF618" s="3523"/>
      <c r="AG618" s="3523"/>
      <c r="AI618" s="3523"/>
      <c r="AJ618" s="3523"/>
      <c r="AL618" s="3523"/>
      <c r="AM618" s="3523"/>
      <c r="AN618" s="3523"/>
      <c r="AO618" s="3523"/>
      <c r="AP618" s="3523"/>
      <c r="AQ618" s="3523"/>
      <c r="AR618" s="3523"/>
      <c r="AS618" s="3523"/>
      <c r="AT618" s="3523"/>
      <c r="AU618" s="3523"/>
      <c r="AV618" s="3523"/>
      <c r="AW618" s="3523"/>
      <c r="AX618" s="3523"/>
      <c r="AY618" s="3523"/>
      <c r="AZ618" s="3523"/>
    </row>
    <row r="619" spans="1:52" s="3437" customFormat="1" x14ac:dyDescent="0.3">
      <c r="B619" s="3915" t="str">
        <f>+B580</f>
        <v xml:space="preserve">Balance </v>
      </c>
      <c r="C619" s="3437">
        <f>+C615-C616</f>
        <v>0</v>
      </c>
      <c r="E619" s="3523"/>
      <c r="F619" s="3523"/>
      <c r="H619" s="3523"/>
      <c r="I619" s="3523"/>
      <c r="K619" s="3523"/>
      <c r="L619" s="3523"/>
      <c r="N619" s="3523"/>
      <c r="O619" s="3523"/>
      <c r="Q619" s="3523"/>
      <c r="R619" s="3523"/>
      <c r="T619" s="3523"/>
      <c r="U619" s="3523"/>
      <c r="W619" s="3523"/>
      <c r="X619" s="3523"/>
      <c r="Z619" s="3523"/>
      <c r="AA619" s="3523"/>
      <c r="AC619" s="3523"/>
      <c r="AD619" s="3523"/>
      <c r="AF619" s="3523"/>
      <c r="AG619" s="3523"/>
      <c r="AI619" s="3523"/>
      <c r="AJ619" s="3523"/>
      <c r="AL619" s="3523"/>
      <c r="AM619" s="3523"/>
      <c r="AN619" s="3523"/>
      <c r="AO619" s="3523"/>
      <c r="AP619" s="3523"/>
      <c r="AQ619" s="3523"/>
      <c r="AR619" s="3523"/>
      <c r="AS619" s="3523"/>
      <c r="AT619" s="3523"/>
      <c r="AU619" s="3523"/>
      <c r="AV619" s="3523"/>
      <c r="AW619" s="3523"/>
      <c r="AX619" s="3523"/>
      <c r="AY619" s="3523"/>
      <c r="AZ619" s="3523"/>
    </row>
    <row r="620" spans="1:52" s="3437" customFormat="1" x14ac:dyDescent="0.3">
      <c r="B620" s="3452"/>
      <c r="E620" s="3523"/>
      <c r="F620" s="3523"/>
      <c r="H620" s="3523"/>
      <c r="I620" s="3523"/>
      <c r="K620" s="3523"/>
      <c r="L620" s="3523"/>
      <c r="N620" s="3523"/>
      <c r="O620" s="3523"/>
      <c r="Q620" s="3523"/>
      <c r="R620" s="3523"/>
      <c r="T620" s="3523"/>
      <c r="U620" s="3523"/>
      <c r="W620" s="3523"/>
      <c r="X620" s="3523"/>
      <c r="Z620" s="3523"/>
      <c r="AA620" s="3523"/>
      <c r="AC620" s="3523"/>
      <c r="AD620" s="3523"/>
      <c r="AF620" s="3523"/>
      <c r="AG620" s="3523"/>
      <c r="AI620" s="3523"/>
      <c r="AJ620" s="3523"/>
      <c r="AL620" s="3523"/>
      <c r="AM620" s="3523"/>
      <c r="AN620" s="3523"/>
      <c r="AO620" s="3523"/>
      <c r="AP620" s="3523"/>
      <c r="AQ620" s="3523"/>
      <c r="AR620" s="3523"/>
      <c r="AS620" s="3523"/>
      <c r="AT620" s="3523"/>
      <c r="AU620" s="3523"/>
      <c r="AV620" s="3523"/>
      <c r="AW620" s="3523"/>
      <c r="AX620" s="3523"/>
      <c r="AY620" s="3523"/>
      <c r="AZ620" s="3523"/>
    </row>
    <row r="621" spans="1:52" s="3452" customFormat="1" ht="15.05" thickBot="1" x14ac:dyDescent="0.35">
      <c r="A621" s="2487">
        <f>+A208</f>
        <v>96</v>
      </c>
      <c r="B621" s="3936" t="str">
        <f>+B208</f>
        <v>Gráfico: Oferta de Forraje (consumida directamentente + Oferta reservada) Vs Consumo total (Forraje, Reservas y Concentrados)</v>
      </c>
      <c r="C621" s="3937"/>
      <c r="D621" s="3455"/>
      <c r="E621" s="3455"/>
      <c r="F621" s="3455"/>
      <c r="G621" s="3455"/>
      <c r="H621" s="3455"/>
      <c r="I621" s="3455"/>
      <c r="J621" s="3455"/>
      <c r="K621" s="3455"/>
      <c r="L621" s="3455"/>
      <c r="M621" s="3455"/>
      <c r="N621" s="3455"/>
      <c r="O621" s="3455"/>
      <c r="P621" s="3455"/>
      <c r="Q621" s="3455"/>
      <c r="R621" s="3456"/>
      <c r="S621" s="3453"/>
      <c r="T621" s="3453"/>
      <c r="U621" s="3453"/>
    </row>
    <row r="622" spans="1:52" s="3440" customFormat="1" ht="15.05" thickBot="1" x14ac:dyDescent="0.35">
      <c r="A622" s="3451"/>
      <c r="B622" s="3938"/>
      <c r="C622" s="3939"/>
      <c r="D622" s="3940" t="str">
        <f>+G5</f>
        <v>Ene</v>
      </c>
      <c r="E622" s="3941"/>
      <c r="F622" s="3941"/>
      <c r="G622" s="3942" t="str">
        <f>+H5</f>
        <v>Feb</v>
      </c>
      <c r="H622" s="3941"/>
      <c r="I622" s="3943"/>
      <c r="J622" s="3942" t="str">
        <f>+I5</f>
        <v>Mar</v>
      </c>
      <c r="K622" s="3941"/>
      <c r="L622" s="3943"/>
      <c r="M622" s="3942" t="str">
        <f>+J5</f>
        <v>Abr</v>
      </c>
      <c r="N622" s="3941"/>
      <c r="O622" s="3943"/>
      <c r="P622" s="3942" t="str">
        <f>+K5</f>
        <v>May</v>
      </c>
      <c r="Q622" s="3941"/>
      <c r="R622" s="3943"/>
      <c r="S622" s="3942" t="str">
        <f>+L5</f>
        <v>Jun</v>
      </c>
      <c r="T622" s="3941"/>
      <c r="U622" s="3943"/>
      <c r="V622" s="3942" t="str">
        <f>+M5</f>
        <v>Jul</v>
      </c>
      <c r="W622" s="3941"/>
      <c r="X622" s="3943"/>
      <c r="Y622" s="3942" t="str">
        <f>+N5</f>
        <v>Ago</v>
      </c>
      <c r="Z622" s="3941"/>
      <c r="AA622" s="3943"/>
      <c r="AB622" s="3942" t="str">
        <f>+O5</f>
        <v>Set</v>
      </c>
      <c r="AC622" s="3941"/>
      <c r="AD622" s="3943"/>
      <c r="AE622" s="3942" t="str">
        <f>+P5</f>
        <v>Oct</v>
      </c>
      <c r="AF622" s="3941"/>
      <c r="AG622" s="3943"/>
      <c r="AH622" s="3942" t="str">
        <f>+Q5</f>
        <v>Nov</v>
      </c>
      <c r="AI622" s="3941"/>
      <c r="AJ622" s="3943"/>
      <c r="AK622" s="3942" t="str">
        <f>+R5</f>
        <v>Dic</v>
      </c>
      <c r="AL622" s="3941"/>
      <c r="AM622" s="3943"/>
    </row>
    <row r="623" spans="1:52" s="3440" customFormat="1" x14ac:dyDescent="0.3">
      <c r="B623" s="3944"/>
      <c r="C623" s="3851"/>
      <c r="D623" s="3945" t="s">
        <v>156</v>
      </c>
      <c r="E623" s="3946" t="s">
        <v>12</v>
      </c>
      <c r="F623" s="3947"/>
      <c r="G623" s="3948" t="s">
        <v>156</v>
      </c>
      <c r="H623" s="3946" t="s">
        <v>12</v>
      </c>
      <c r="I623" s="3949"/>
      <c r="J623" s="3948" t="s">
        <v>156</v>
      </c>
      <c r="K623" s="3946" t="s">
        <v>12</v>
      </c>
      <c r="L623" s="3949"/>
      <c r="M623" s="3948" t="s">
        <v>156</v>
      </c>
      <c r="N623" s="3946" t="s">
        <v>12</v>
      </c>
      <c r="O623" s="3949"/>
      <c r="P623" s="3948" t="s">
        <v>156</v>
      </c>
      <c r="Q623" s="3946" t="s">
        <v>12</v>
      </c>
      <c r="R623" s="3949"/>
      <c r="S623" s="3948" t="s">
        <v>156</v>
      </c>
      <c r="T623" s="3946" t="s">
        <v>12</v>
      </c>
      <c r="U623" s="3949"/>
      <c r="V623" s="3948" t="s">
        <v>156</v>
      </c>
      <c r="W623" s="3946" t="s">
        <v>12</v>
      </c>
      <c r="X623" s="3949"/>
      <c r="Y623" s="3948" t="s">
        <v>156</v>
      </c>
      <c r="Z623" s="3946" t="s">
        <v>12</v>
      </c>
      <c r="AA623" s="3949"/>
      <c r="AB623" s="3948" t="s">
        <v>156</v>
      </c>
      <c r="AC623" s="3946" t="s">
        <v>12</v>
      </c>
      <c r="AD623" s="3949"/>
      <c r="AE623" s="3948" t="s">
        <v>156</v>
      </c>
      <c r="AF623" s="3946" t="s">
        <v>12</v>
      </c>
      <c r="AG623" s="3949"/>
      <c r="AH623" s="3948" t="s">
        <v>156</v>
      </c>
      <c r="AI623" s="3946" t="s">
        <v>12</v>
      </c>
      <c r="AJ623" s="3949"/>
      <c r="AK623" s="3948" t="s">
        <v>156</v>
      </c>
      <c r="AL623" s="3946" t="s">
        <v>12</v>
      </c>
      <c r="AM623" s="3949"/>
    </row>
    <row r="624" spans="1:52" s="3440" customFormat="1" x14ac:dyDescent="0.3">
      <c r="B624" s="3950" t="s">
        <v>1549</v>
      </c>
      <c r="C624" s="3951"/>
      <c r="D624" s="3952"/>
      <c r="E624" s="3953">
        <f>(G151*$G$139*$G$137)/1000</f>
        <v>0</v>
      </c>
      <c r="F624" s="3954"/>
      <c r="G624" s="3955"/>
      <c r="H624" s="3953">
        <f>(H151*$G$139*$G$137)/1000</f>
        <v>0</v>
      </c>
      <c r="I624" s="3956"/>
      <c r="J624" s="3955"/>
      <c r="K624" s="3953">
        <f>(I151*$G$139*$G$137)/1000</f>
        <v>0</v>
      </c>
      <c r="L624" s="3956"/>
      <c r="M624" s="3955"/>
      <c r="N624" s="3953">
        <f>(J151*$G$139*$G$137)/1000</f>
        <v>0</v>
      </c>
      <c r="O624" s="3956"/>
      <c r="P624" s="3955"/>
      <c r="Q624" s="3953">
        <f>(K151*$G$139*$G$137)/1000</f>
        <v>0</v>
      </c>
      <c r="R624" s="3956"/>
      <c r="S624" s="3955"/>
      <c r="T624" s="3953">
        <f>(L151*$G$139*$G$137)/1000</f>
        <v>0</v>
      </c>
      <c r="U624" s="3956"/>
      <c r="V624" s="3955"/>
      <c r="W624" s="3953">
        <f>(M151*$G$139*$G$137)/1000</f>
        <v>0</v>
      </c>
      <c r="X624" s="3956"/>
      <c r="Y624" s="3955"/>
      <c r="Z624" s="3953">
        <f>(N151*$G$139*$G$137)/1000</f>
        <v>0</v>
      </c>
      <c r="AA624" s="3956"/>
      <c r="AB624" s="3955"/>
      <c r="AC624" s="3953">
        <f>(O151*$G$139*$G$137)/1000</f>
        <v>0</v>
      </c>
      <c r="AD624" s="3956"/>
      <c r="AE624" s="3955"/>
      <c r="AF624" s="3953">
        <f>(P151*$G$139*$G$137)/1000</f>
        <v>0</v>
      </c>
      <c r="AG624" s="3956"/>
      <c r="AH624" s="3955"/>
      <c r="AI624" s="3953">
        <f>(Q151*$G$139*$G$137)/1000</f>
        <v>0</v>
      </c>
      <c r="AJ624" s="3956"/>
      <c r="AK624" s="3955"/>
      <c r="AL624" s="3953">
        <f>(R151*$G$139*$G$137)/1000</f>
        <v>0</v>
      </c>
      <c r="AM624" s="3956"/>
    </row>
    <row r="625" spans="1:39" s="3440" customFormat="1" x14ac:dyDescent="0.3">
      <c r="B625" s="3512" t="s">
        <v>1550</v>
      </c>
      <c r="C625" s="3851"/>
      <c r="D625" s="3944"/>
      <c r="E625" s="3957">
        <f>(G152*$G$139*$G$137)/1000</f>
        <v>0</v>
      </c>
      <c r="F625" s="3601"/>
      <c r="G625" s="3958"/>
      <c r="H625" s="3957">
        <f>(H152*$G$139*$G$137)/1000</f>
        <v>0</v>
      </c>
      <c r="I625" s="3959"/>
      <c r="J625" s="3958"/>
      <c r="K625" s="3957">
        <f>(I152*$G$139*$G$137)/1000</f>
        <v>0</v>
      </c>
      <c r="L625" s="3959"/>
      <c r="M625" s="3958"/>
      <c r="N625" s="3957">
        <f>(J152*$G$139*$G$137)/1000</f>
        <v>0</v>
      </c>
      <c r="O625" s="3959"/>
      <c r="P625" s="3958"/>
      <c r="Q625" s="3957">
        <f>(K152*$G$139*$G$137)/1000</f>
        <v>0</v>
      </c>
      <c r="R625" s="3959"/>
      <c r="S625" s="3958"/>
      <c r="T625" s="3957">
        <f>(L152*$G$139*$G$137)/1000</f>
        <v>0</v>
      </c>
      <c r="U625" s="3959"/>
      <c r="V625" s="3958"/>
      <c r="W625" s="3957">
        <f>(M152*$G$139*$G$137)/1000</f>
        <v>0</v>
      </c>
      <c r="X625" s="3959"/>
      <c r="Y625" s="3958"/>
      <c r="Z625" s="3957">
        <f>(N152*$G$139*$G$137)/1000</f>
        <v>0</v>
      </c>
      <c r="AA625" s="3959"/>
      <c r="AB625" s="3958"/>
      <c r="AC625" s="3957">
        <f>(O152*$G$139*$G$137)/1000</f>
        <v>0</v>
      </c>
      <c r="AD625" s="3959"/>
      <c r="AE625" s="3958"/>
      <c r="AF625" s="3957">
        <f>(P152*$G$139*$G$137)/1000</f>
        <v>0</v>
      </c>
      <c r="AG625" s="3959"/>
      <c r="AH625" s="3958"/>
      <c r="AI625" s="3957">
        <f>(Q152*$G$139*$G$137)/1000</f>
        <v>0</v>
      </c>
      <c r="AJ625" s="3959"/>
      <c r="AK625" s="3958"/>
      <c r="AL625" s="3957">
        <f>(R152*$G$139*$G$137)/1000</f>
        <v>0</v>
      </c>
      <c r="AM625" s="3959"/>
    </row>
    <row r="626" spans="1:39" s="3440" customFormat="1" x14ac:dyDescent="0.3">
      <c r="B626" s="3960" t="s">
        <v>1551</v>
      </c>
      <c r="C626" s="3961"/>
      <c r="D626" s="3962"/>
      <c r="E626" s="3963">
        <f>(G153*$G$139*$G$137)/1000</f>
        <v>0</v>
      </c>
      <c r="F626" s="3964"/>
      <c r="G626" s="3965"/>
      <c r="H626" s="3963">
        <f>(H153*$G$139*$G$137)/1000</f>
        <v>0</v>
      </c>
      <c r="I626" s="3966"/>
      <c r="J626" s="3965"/>
      <c r="K626" s="3963">
        <f>(I153*$G$139*$G$137)/1000</f>
        <v>0</v>
      </c>
      <c r="L626" s="3966"/>
      <c r="M626" s="3965"/>
      <c r="N626" s="3963">
        <f>(J153*$G$139*$G$137)/1000</f>
        <v>0</v>
      </c>
      <c r="O626" s="3966"/>
      <c r="P626" s="3965"/>
      <c r="Q626" s="3963">
        <f>(K153*$G$139*$G$137)/1000</f>
        <v>0</v>
      </c>
      <c r="R626" s="3966"/>
      <c r="S626" s="3965"/>
      <c r="T626" s="3963">
        <f>(L153*$G$139*$G$137)/1000</f>
        <v>0</v>
      </c>
      <c r="U626" s="3966"/>
      <c r="V626" s="3965"/>
      <c r="W626" s="3963">
        <f>(M153*$G$139*$G$137)/1000</f>
        <v>0</v>
      </c>
      <c r="X626" s="3966"/>
      <c r="Y626" s="3965"/>
      <c r="Z626" s="3963">
        <f>(N153*$G$139*$G$137)/1000</f>
        <v>0</v>
      </c>
      <c r="AA626" s="3966"/>
      <c r="AB626" s="3965"/>
      <c r="AC626" s="3963">
        <f>(O153*$G$139*$G$137)/1000</f>
        <v>0</v>
      </c>
      <c r="AD626" s="3966"/>
      <c r="AE626" s="3965"/>
      <c r="AF626" s="3963">
        <f>(P153*$G$139*$G$137)/1000</f>
        <v>0</v>
      </c>
      <c r="AG626" s="3966"/>
      <c r="AH626" s="3965"/>
      <c r="AI626" s="3963">
        <f>(Q153*$G$139*$G$137)/1000</f>
        <v>0</v>
      </c>
      <c r="AJ626" s="3966"/>
      <c r="AK626" s="3965"/>
      <c r="AL626" s="3963">
        <f>(R153*$G$139*$G$137)/1000</f>
        <v>0</v>
      </c>
      <c r="AM626" s="3966"/>
    </row>
    <row r="627" spans="1:39" s="3440" customFormat="1" x14ac:dyDescent="0.3">
      <c r="B627" s="3944" t="s">
        <v>1552</v>
      </c>
      <c r="C627" s="3851"/>
      <c r="D627" s="3967">
        <f>+E624</f>
        <v>0</v>
      </c>
      <c r="E627" s="3957"/>
      <c r="F627" s="3601"/>
      <c r="G627" s="3968">
        <f>+H624</f>
        <v>0</v>
      </c>
      <c r="H627" s="3957"/>
      <c r="I627" s="3959"/>
      <c r="J627" s="3968">
        <f>+K624</f>
        <v>0</v>
      </c>
      <c r="K627" s="3957"/>
      <c r="L627" s="3959"/>
      <c r="M627" s="3968">
        <f>+N624</f>
        <v>0</v>
      </c>
      <c r="N627" s="3957"/>
      <c r="O627" s="3959"/>
      <c r="P627" s="3968">
        <f>+Q624</f>
        <v>0</v>
      </c>
      <c r="Q627" s="3957"/>
      <c r="R627" s="3959"/>
      <c r="S627" s="3968">
        <f>+T624</f>
        <v>0</v>
      </c>
      <c r="T627" s="3957"/>
      <c r="U627" s="3959"/>
      <c r="V627" s="3968">
        <f>+W624</f>
        <v>0</v>
      </c>
      <c r="W627" s="3957"/>
      <c r="X627" s="3959"/>
      <c r="Y627" s="3968">
        <f>+Z624</f>
        <v>0</v>
      </c>
      <c r="Z627" s="3957"/>
      <c r="AA627" s="3959"/>
      <c r="AB627" s="3968">
        <f>+AC624</f>
        <v>0</v>
      </c>
      <c r="AC627" s="3957"/>
      <c r="AD627" s="3959"/>
      <c r="AE627" s="3968">
        <f>+AF624</f>
        <v>0</v>
      </c>
      <c r="AF627" s="3957"/>
      <c r="AG627" s="3959"/>
      <c r="AH627" s="3968">
        <f>+AI624</f>
        <v>0</v>
      </c>
      <c r="AI627" s="3957"/>
      <c r="AJ627" s="3959"/>
      <c r="AK627" s="3968">
        <f>+AL624</f>
        <v>0</v>
      </c>
      <c r="AL627" s="3957"/>
      <c r="AM627" s="3959"/>
    </row>
    <row r="628" spans="1:39" s="3440" customFormat="1" ht="15.05" thickBot="1" x14ac:dyDescent="0.35">
      <c r="B628" s="3969" t="s">
        <v>1553</v>
      </c>
      <c r="C628" s="3970"/>
      <c r="D628" s="3971">
        <f>+G355/1000</f>
        <v>0</v>
      </c>
      <c r="E628" s="3972"/>
      <c r="F628" s="3973"/>
      <c r="G628" s="3974">
        <f>+H355/1000</f>
        <v>0</v>
      </c>
      <c r="H628" s="3972"/>
      <c r="I628" s="3975"/>
      <c r="J628" s="3974">
        <f>+I355/1000</f>
        <v>0</v>
      </c>
      <c r="K628" s="3972"/>
      <c r="L628" s="3975"/>
      <c r="M628" s="3974">
        <f>+J355/1000</f>
        <v>0</v>
      </c>
      <c r="N628" s="3972"/>
      <c r="O628" s="3975"/>
      <c r="P628" s="3974">
        <f>+K355/1000</f>
        <v>0</v>
      </c>
      <c r="Q628" s="3972"/>
      <c r="R628" s="3975"/>
      <c r="S628" s="3974">
        <f>+L355/1000</f>
        <v>0</v>
      </c>
      <c r="T628" s="3972"/>
      <c r="U628" s="3975"/>
      <c r="V628" s="3974">
        <f>+M355/1000</f>
        <v>0</v>
      </c>
      <c r="W628" s="3972"/>
      <c r="X628" s="3975"/>
      <c r="Y628" s="3974">
        <f>+N355/1000</f>
        <v>0</v>
      </c>
      <c r="Z628" s="3972"/>
      <c r="AA628" s="3975"/>
      <c r="AB628" s="3974">
        <f>+O355/1000</f>
        <v>0</v>
      </c>
      <c r="AC628" s="3972"/>
      <c r="AD628" s="3975"/>
      <c r="AE628" s="3974">
        <f>+P355/1000</f>
        <v>0</v>
      </c>
      <c r="AF628" s="3972"/>
      <c r="AG628" s="3975"/>
      <c r="AH628" s="3974">
        <f>+Q355/1000</f>
        <v>0</v>
      </c>
      <c r="AI628" s="3972"/>
      <c r="AJ628" s="3975"/>
      <c r="AK628" s="3974">
        <f>+R355/1000</f>
        <v>0</v>
      </c>
      <c r="AL628" s="3972"/>
      <c r="AM628" s="3975"/>
    </row>
    <row r="629" spans="1:39" s="3440" customFormat="1" x14ac:dyDescent="0.3">
      <c r="B629" s="3452"/>
      <c r="D629" s="3601"/>
      <c r="E629" s="3601"/>
      <c r="F629" s="3601"/>
      <c r="G629" s="3601"/>
      <c r="H629" s="3601"/>
      <c r="I629" s="3601"/>
      <c r="J629" s="3601"/>
      <c r="K629" s="3601"/>
      <c r="L629" s="3601"/>
      <c r="M629" s="3601"/>
      <c r="N629" s="3601"/>
      <c r="O629" s="3601"/>
      <c r="P629" s="3601"/>
      <c r="Q629" s="3601"/>
      <c r="R629" s="3601"/>
      <c r="S629" s="3601"/>
      <c r="T629" s="3601"/>
      <c r="U629" s="3601"/>
      <c r="V629" s="3601"/>
      <c r="W629" s="3601"/>
      <c r="X629" s="3601"/>
      <c r="Y629" s="3601"/>
      <c r="Z629" s="3601"/>
      <c r="AA629" s="3601"/>
      <c r="AB629" s="3601"/>
      <c r="AC629" s="3601"/>
      <c r="AD629" s="3601"/>
      <c r="AE629" s="3601"/>
      <c r="AF629" s="3601"/>
      <c r="AG629" s="3601"/>
      <c r="AH629" s="3601"/>
      <c r="AI629" s="3601"/>
      <c r="AJ629" s="3601"/>
      <c r="AK629" s="3601"/>
      <c r="AL629" s="3601"/>
      <c r="AM629" s="3601"/>
    </row>
    <row r="630" spans="1:39" s="3452" customFormat="1" ht="15.05" thickBot="1" x14ac:dyDescent="0.35">
      <c r="A630" s="2487">
        <f>+A230</f>
        <v>96</v>
      </c>
      <c r="B630" s="3454" t="str">
        <f>+E230</f>
        <v>Gráfico: Balance Forrajero Mensual Recría, Vacas Secas y Toros (Área de Recría, Vaca Seca y Toros y Rodeo de Recría, Vaca Seca y toros )</v>
      </c>
      <c r="C630" s="3455"/>
      <c r="D630" s="3455"/>
      <c r="E630" s="3455"/>
      <c r="F630" s="3455"/>
      <c r="G630" s="3455"/>
      <c r="H630" s="3455"/>
      <c r="I630" s="3455"/>
      <c r="J630" s="3455"/>
      <c r="K630" s="3455"/>
      <c r="L630" s="3455"/>
      <c r="M630" s="3455"/>
      <c r="N630" s="3455"/>
      <c r="O630" s="3455"/>
      <c r="P630" s="3455"/>
      <c r="Q630" s="3455"/>
      <c r="R630" s="3456"/>
      <c r="S630" s="3453"/>
      <c r="T630" s="3453"/>
      <c r="U630" s="3453"/>
    </row>
    <row r="631" spans="1:39" s="3452" customFormat="1" ht="15.05" thickBot="1" x14ac:dyDescent="0.35">
      <c r="B631" s="3703"/>
      <c r="D631" s="3921" t="str">
        <f>+D609</f>
        <v>Ene</v>
      </c>
      <c r="E631" s="3922"/>
      <c r="F631" s="3923"/>
      <c r="G631" s="3921" t="str">
        <f>+G609</f>
        <v>Feb</v>
      </c>
      <c r="H631" s="3922"/>
      <c r="I631" s="3923"/>
      <c r="J631" s="3921" t="str">
        <f>+J609</f>
        <v>Mar</v>
      </c>
      <c r="K631" s="3922"/>
      <c r="L631" s="3923"/>
      <c r="M631" s="3921" t="str">
        <f>+M609</f>
        <v>Abr</v>
      </c>
      <c r="N631" s="3922"/>
      <c r="O631" s="3923"/>
      <c r="P631" s="3921" t="str">
        <f>+P609</f>
        <v>May</v>
      </c>
      <c r="Q631" s="3922"/>
      <c r="R631" s="3923"/>
      <c r="S631" s="3921" t="str">
        <f>+S609</f>
        <v>Jun</v>
      </c>
      <c r="T631" s="3922"/>
      <c r="U631" s="3923"/>
      <c r="V631" s="3921" t="str">
        <f>+V609</f>
        <v>Jul</v>
      </c>
      <c r="W631" s="3922"/>
      <c r="X631" s="3923"/>
      <c r="Y631" s="3921" t="str">
        <f>+Y609</f>
        <v>Ago</v>
      </c>
      <c r="Z631" s="3922"/>
      <c r="AA631" s="3923"/>
      <c r="AB631" s="3921" t="str">
        <f>+AB609</f>
        <v>Set</v>
      </c>
      <c r="AC631" s="3922"/>
      <c r="AD631" s="3923"/>
      <c r="AE631" s="3921" t="str">
        <f>+AE609</f>
        <v>Oct</v>
      </c>
      <c r="AF631" s="3922"/>
      <c r="AG631" s="3923"/>
      <c r="AH631" s="3921" t="str">
        <f>+AH609</f>
        <v>Nov</v>
      </c>
      <c r="AI631" s="3922"/>
      <c r="AJ631" s="3923"/>
      <c r="AK631" s="3921" t="str">
        <f>+AK609</f>
        <v>Dic</v>
      </c>
      <c r="AL631" s="3922"/>
      <c r="AM631" s="3923"/>
    </row>
    <row r="632" spans="1:39" s="3452" customFormat="1" ht="15.05" thickBot="1" x14ac:dyDescent="0.35">
      <c r="B632" s="3938" t="s">
        <v>147</v>
      </c>
      <c r="C632" s="3939"/>
      <c r="D632" s="3976" t="s">
        <v>1373</v>
      </c>
      <c r="E632" s="3925" t="s">
        <v>1372</v>
      </c>
      <c r="F632" s="3926"/>
      <c r="G632" s="3924" t="s">
        <v>1373</v>
      </c>
      <c r="H632" s="3925" t="s">
        <v>1372</v>
      </c>
      <c r="I632" s="3926"/>
      <c r="J632" s="3924" t="s">
        <v>1373</v>
      </c>
      <c r="K632" s="3925" t="s">
        <v>1372</v>
      </c>
      <c r="L632" s="3926"/>
      <c r="M632" s="3924" t="s">
        <v>1373</v>
      </c>
      <c r="N632" s="3925" t="s">
        <v>1372</v>
      </c>
      <c r="O632" s="3926"/>
      <c r="P632" s="3924" t="s">
        <v>1373</v>
      </c>
      <c r="Q632" s="3925" t="s">
        <v>1372</v>
      </c>
      <c r="R632" s="3926"/>
      <c r="S632" s="3924" t="s">
        <v>1373</v>
      </c>
      <c r="T632" s="3925" t="s">
        <v>1372</v>
      </c>
      <c r="U632" s="3926"/>
      <c r="V632" s="3924" t="s">
        <v>1373</v>
      </c>
      <c r="W632" s="3925" t="s">
        <v>1372</v>
      </c>
      <c r="X632" s="3926"/>
      <c r="Y632" s="3924" t="s">
        <v>1373</v>
      </c>
      <c r="Z632" s="3925" t="s">
        <v>1372</v>
      </c>
      <c r="AA632" s="3926"/>
      <c r="AB632" s="3924" t="s">
        <v>1373</v>
      </c>
      <c r="AC632" s="3925" t="s">
        <v>1372</v>
      </c>
      <c r="AD632" s="3926"/>
      <c r="AE632" s="3924" t="s">
        <v>1373</v>
      </c>
      <c r="AF632" s="3925" t="s">
        <v>1372</v>
      </c>
      <c r="AG632" s="3926"/>
      <c r="AH632" s="3924" t="s">
        <v>1373</v>
      </c>
      <c r="AI632" s="3925" t="s">
        <v>1372</v>
      </c>
      <c r="AJ632" s="3926"/>
      <c r="AK632" s="3924" t="s">
        <v>1373</v>
      </c>
      <c r="AL632" s="3925" t="s">
        <v>1372</v>
      </c>
      <c r="AM632" s="3926"/>
    </row>
    <row r="633" spans="1:39" s="3452" customFormat="1" x14ac:dyDescent="0.3">
      <c r="B633" s="3938" t="s">
        <v>1371</v>
      </c>
      <c r="C633" s="3939"/>
      <c r="D633" s="3977"/>
      <c r="E633" s="3930">
        <f>+G286/1000</f>
        <v>0</v>
      </c>
      <c r="F633" s="3734"/>
      <c r="G633" s="3929"/>
      <c r="H633" s="3930">
        <f>+H286/1000</f>
        <v>0</v>
      </c>
      <c r="I633" s="3734"/>
      <c r="J633" s="3929"/>
      <c r="K633" s="3930">
        <f>+I286/1000</f>
        <v>0</v>
      </c>
      <c r="L633" s="3734"/>
      <c r="M633" s="3929"/>
      <c r="N633" s="3930">
        <f>+J286/1000</f>
        <v>0</v>
      </c>
      <c r="O633" s="3734"/>
      <c r="P633" s="3929"/>
      <c r="Q633" s="3930">
        <f>+K286/1000</f>
        <v>0</v>
      </c>
      <c r="R633" s="3734"/>
      <c r="S633" s="3929"/>
      <c r="T633" s="3930">
        <f>+L286/1000</f>
        <v>0</v>
      </c>
      <c r="U633" s="3734"/>
      <c r="V633" s="3929"/>
      <c r="W633" s="3930">
        <f>+M286/1000</f>
        <v>0</v>
      </c>
      <c r="X633" s="3734"/>
      <c r="Y633" s="3929"/>
      <c r="Z633" s="3930">
        <f>+N286/1000</f>
        <v>0</v>
      </c>
      <c r="AA633" s="3734"/>
      <c r="AB633" s="3929"/>
      <c r="AC633" s="3930">
        <f>+O286/1000</f>
        <v>0</v>
      </c>
      <c r="AD633" s="3734"/>
      <c r="AE633" s="3929"/>
      <c r="AF633" s="3930">
        <f>+P286/1000</f>
        <v>0</v>
      </c>
      <c r="AG633" s="3734"/>
      <c r="AH633" s="3929"/>
      <c r="AI633" s="3930">
        <f>+Q286/1000</f>
        <v>0</v>
      </c>
      <c r="AJ633" s="3734"/>
      <c r="AK633" s="3929"/>
      <c r="AL633" s="3930">
        <f>+R286/1000</f>
        <v>0</v>
      </c>
      <c r="AM633" s="3734"/>
    </row>
    <row r="634" spans="1:39" s="3452" customFormat="1" x14ac:dyDescent="0.3">
      <c r="B634" s="3944" t="str">
        <f>+B611</f>
        <v>Oferta de Forraje (Pastoreo Directo +  Reservas de Excedentes)</v>
      </c>
      <c r="C634" s="3851"/>
      <c r="D634" s="3978">
        <f>+G285/1000</f>
        <v>0</v>
      </c>
      <c r="E634" s="3523"/>
      <c r="F634" s="3734"/>
      <c r="G634" s="3931">
        <f>+H285/1000</f>
        <v>0</v>
      </c>
      <c r="H634" s="3523"/>
      <c r="I634" s="3734"/>
      <c r="J634" s="3931">
        <f>+I285/1000</f>
        <v>0</v>
      </c>
      <c r="K634" s="3523"/>
      <c r="L634" s="3734"/>
      <c r="M634" s="3931">
        <f>+J285/1000</f>
        <v>0</v>
      </c>
      <c r="N634" s="3523"/>
      <c r="O634" s="3734"/>
      <c r="P634" s="3931">
        <f>+K285/1000</f>
        <v>0</v>
      </c>
      <c r="Q634" s="3523"/>
      <c r="R634" s="3734"/>
      <c r="S634" s="3931">
        <f>+L285/1000</f>
        <v>0</v>
      </c>
      <c r="T634" s="3523"/>
      <c r="U634" s="3734"/>
      <c r="V634" s="3931">
        <f>+M285/1000</f>
        <v>0</v>
      </c>
      <c r="W634" s="3523"/>
      <c r="X634" s="3734"/>
      <c r="Y634" s="3931">
        <f>+N285/1000</f>
        <v>0</v>
      </c>
      <c r="Z634" s="3523"/>
      <c r="AA634" s="3734"/>
      <c r="AB634" s="3931">
        <f>+O285/1000</f>
        <v>0</v>
      </c>
      <c r="AC634" s="3523"/>
      <c r="AD634" s="3734"/>
      <c r="AE634" s="3931">
        <f>+P285/1000</f>
        <v>0</v>
      </c>
      <c r="AF634" s="3523"/>
      <c r="AG634" s="3734"/>
      <c r="AH634" s="3931">
        <f>+Q285/1000</f>
        <v>0</v>
      </c>
      <c r="AI634" s="3523"/>
      <c r="AJ634" s="3734"/>
      <c r="AK634" s="3931">
        <f>+R285/1000</f>
        <v>0</v>
      </c>
      <c r="AL634" s="3523"/>
      <c r="AM634" s="3734"/>
    </row>
    <row r="635" spans="1:39" s="3452" customFormat="1" ht="15.05" thickBot="1" x14ac:dyDescent="0.35">
      <c r="B635" s="3969" t="str">
        <f>+B612</f>
        <v>Oferta de Cultivos de Reserva</v>
      </c>
      <c r="C635" s="3970"/>
      <c r="D635" s="3979">
        <f>+UsoSuelo!S808/1000</f>
        <v>0</v>
      </c>
      <c r="E635" s="3653"/>
      <c r="F635" s="3835"/>
      <c r="G635" s="3980">
        <f>+UsoSuelo!T808/1000</f>
        <v>0</v>
      </c>
      <c r="H635" s="3653"/>
      <c r="I635" s="3835"/>
      <c r="J635" s="3980">
        <f>+UsoSuelo!U808/1000</f>
        <v>0</v>
      </c>
      <c r="K635" s="3653"/>
      <c r="L635" s="3835"/>
      <c r="M635" s="3980">
        <f>+UsoSuelo!V808/1000</f>
        <v>0</v>
      </c>
      <c r="N635" s="3653"/>
      <c r="O635" s="3835"/>
      <c r="P635" s="3980">
        <f>+UsoSuelo!W808/1000</f>
        <v>0</v>
      </c>
      <c r="Q635" s="3653"/>
      <c r="R635" s="3835"/>
      <c r="S635" s="3980">
        <f>+UsoSuelo!X808/1000</f>
        <v>0</v>
      </c>
      <c r="T635" s="3653"/>
      <c r="U635" s="3835"/>
      <c r="V635" s="3980">
        <f>+UsoSuelo!Y808/1000</f>
        <v>0</v>
      </c>
      <c r="W635" s="3653"/>
      <c r="X635" s="3835"/>
      <c r="Y635" s="3980">
        <f>+UsoSuelo!Z808/1000</f>
        <v>0</v>
      </c>
      <c r="Z635" s="3653"/>
      <c r="AA635" s="3835"/>
      <c r="AB635" s="3980">
        <f>+UsoSuelo!AA808/1000</f>
        <v>0</v>
      </c>
      <c r="AC635" s="3653"/>
      <c r="AD635" s="3835"/>
      <c r="AE635" s="3980">
        <f>+UsoSuelo!AB808/1000</f>
        <v>0</v>
      </c>
      <c r="AF635" s="3653"/>
      <c r="AG635" s="3835"/>
      <c r="AH635" s="3980">
        <f>+UsoSuelo!AC808/1000</f>
        <v>0</v>
      </c>
      <c r="AI635" s="3653"/>
      <c r="AJ635" s="3835"/>
      <c r="AK635" s="3980">
        <f>+UsoSuelo!AD808/1000</f>
        <v>0</v>
      </c>
      <c r="AL635" s="3653"/>
      <c r="AM635" s="3835"/>
    </row>
    <row r="636" spans="1:39" s="3452" customFormat="1" x14ac:dyDescent="0.3">
      <c r="G636" s="3601"/>
      <c r="H636" s="3601"/>
      <c r="I636" s="3601"/>
      <c r="J636" s="3601"/>
      <c r="K636" s="3601"/>
      <c r="L636" s="3601"/>
      <c r="M636" s="3601"/>
      <c r="N636" s="3601"/>
      <c r="O636" s="3601"/>
      <c r="P636" s="3601"/>
      <c r="Q636" s="3601"/>
      <c r="R636" s="3601"/>
      <c r="S636" s="3453"/>
    </row>
    <row r="637" spans="1:39" s="3452" customFormat="1" ht="15.05" thickBot="1" x14ac:dyDescent="0.35">
      <c r="A637" s="2487">
        <f>+A296</f>
        <v>98</v>
      </c>
      <c r="B637" s="3454" t="str">
        <f>+E296</f>
        <v>Gráfico: Balance Forrajero Mensual (Área de Ganadería y Rodeo de Ganadería)</v>
      </c>
      <c r="C637" s="3455"/>
      <c r="D637" s="3455"/>
      <c r="E637" s="3455"/>
      <c r="F637" s="3455"/>
      <c r="G637" s="3455"/>
      <c r="H637" s="3455"/>
      <c r="I637" s="3455"/>
      <c r="J637" s="3455"/>
      <c r="K637" s="3455"/>
      <c r="L637" s="3455"/>
      <c r="M637" s="3455"/>
      <c r="N637" s="3455"/>
      <c r="O637" s="3455"/>
      <c r="P637" s="3455"/>
      <c r="Q637" s="3455"/>
      <c r="R637" s="3456"/>
      <c r="S637" s="3453"/>
      <c r="T637" s="3453"/>
      <c r="U637" s="3453"/>
    </row>
    <row r="638" spans="1:39" s="3452" customFormat="1" ht="15.05" thickBot="1" x14ac:dyDescent="0.35">
      <c r="B638" s="3703"/>
      <c r="D638" s="3921" t="str">
        <f>+D631</f>
        <v>Ene</v>
      </c>
      <c r="E638" s="3922"/>
      <c r="F638" s="3923"/>
      <c r="G638" s="3921" t="str">
        <f>+G631</f>
        <v>Feb</v>
      </c>
      <c r="H638" s="3922"/>
      <c r="I638" s="3923"/>
      <c r="J638" s="3921" t="str">
        <f>+J631</f>
        <v>Mar</v>
      </c>
      <c r="K638" s="3922"/>
      <c r="L638" s="3923"/>
      <c r="M638" s="3921" t="str">
        <f>+M631</f>
        <v>Abr</v>
      </c>
      <c r="N638" s="3922"/>
      <c r="O638" s="3923"/>
      <c r="P638" s="3921" t="str">
        <f>+P631</f>
        <v>May</v>
      </c>
      <c r="Q638" s="3922"/>
      <c r="R638" s="3923"/>
      <c r="S638" s="3921" t="str">
        <f>+S631</f>
        <v>Jun</v>
      </c>
      <c r="T638" s="3922"/>
      <c r="U638" s="3923"/>
      <c r="V638" s="3921" t="str">
        <f>+V631</f>
        <v>Jul</v>
      </c>
      <c r="W638" s="3922"/>
      <c r="X638" s="3923"/>
      <c r="Y638" s="3921" t="str">
        <f>+Y631</f>
        <v>Ago</v>
      </c>
      <c r="Z638" s="3922"/>
      <c r="AA638" s="3923"/>
      <c r="AB638" s="3921" t="str">
        <f>+AB631</f>
        <v>Set</v>
      </c>
      <c r="AC638" s="3922"/>
      <c r="AD638" s="3923"/>
      <c r="AE638" s="3921" t="str">
        <f>+AE631</f>
        <v>Oct</v>
      </c>
      <c r="AF638" s="3922"/>
      <c r="AG638" s="3923"/>
      <c r="AH638" s="3921" t="str">
        <f>+AH631</f>
        <v>Nov</v>
      </c>
      <c r="AI638" s="3922"/>
      <c r="AJ638" s="3923"/>
      <c r="AK638" s="3921" t="str">
        <f>+AK631</f>
        <v>Dic</v>
      </c>
      <c r="AL638" s="3922"/>
      <c r="AM638" s="3923"/>
    </row>
    <row r="639" spans="1:39" s="3452" customFormat="1" ht="15.05" thickBot="1" x14ac:dyDescent="0.35">
      <c r="B639" s="3938" t="s">
        <v>718</v>
      </c>
      <c r="C639" s="3939"/>
      <c r="D639" s="3924" t="s">
        <v>1373</v>
      </c>
      <c r="E639" s="3925" t="s">
        <v>1372</v>
      </c>
      <c r="F639" s="3926"/>
      <c r="G639" s="3924" t="s">
        <v>1373</v>
      </c>
      <c r="H639" s="3925" t="s">
        <v>1372</v>
      </c>
      <c r="I639" s="3926"/>
      <c r="J639" s="3924" t="s">
        <v>1373</v>
      </c>
      <c r="K639" s="3925" t="s">
        <v>1372</v>
      </c>
      <c r="L639" s="3926"/>
      <c r="M639" s="3924" t="s">
        <v>1373</v>
      </c>
      <c r="N639" s="3925" t="s">
        <v>1372</v>
      </c>
      <c r="O639" s="3926"/>
      <c r="P639" s="3924" t="s">
        <v>1373</v>
      </c>
      <c r="Q639" s="3925" t="s">
        <v>1372</v>
      </c>
      <c r="R639" s="3926"/>
      <c r="S639" s="3924" t="s">
        <v>1373</v>
      </c>
      <c r="T639" s="3925" t="s">
        <v>1372</v>
      </c>
      <c r="U639" s="3926"/>
      <c r="V639" s="3924" t="s">
        <v>1373</v>
      </c>
      <c r="W639" s="3925" t="s">
        <v>1372</v>
      </c>
      <c r="X639" s="3926"/>
      <c r="Y639" s="3924" t="s">
        <v>1373</v>
      </c>
      <c r="Z639" s="3925" t="s">
        <v>1372</v>
      </c>
      <c r="AA639" s="3926"/>
      <c r="AB639" s="3924" t="s">
        <v>1373</v>
      </c>
      <c r="AC639" s="3925" t="s">
        <v>1372</v>
      </c>
      <c r="AD639" s="3926"/>
      <c r="AE639" s="3924" t="s">
        <v>1373</v>
      </c>
      <c r="AF639" s="3925" t="s">
        <v>1372</v>
      </c>
      <c r="AG639" s="3926"/>
      <c r="AH639" s="3924" t="s">
        <v>1373</v>
      </c>
      <c r="AI639" s="3925" t="s">
        <v>1372</v>
      </c>
      <c r="AJ639" s="3926"/>
      <c r="AK639" s="3924" t="s">
        <v>1373</v>
      </c>
      <c r="AL639" s="3925" t="s">
        <v>1372</v>
      </c>
      <c r="AM639" s="3926"/>
    </row>
    <row r="640" spans="1:39" s="3452" customFormat="1" x14ac:dyDescent="0.3">
      <c r="B640" s="3938" t="s">
        <v>1371</v>
      </c>
      <c r="C640" s="3939"/>
      <c r="D640" s="3977"/>
      <c r="E640" s="3930">
        <f>G335/1000</f>
        <v>0</v>
      </c>
      <c r="F640" s="3734"/>
      <c r="G640" s="3929"/>
      <c r="H640" s="3930">
        <f>H335/1000</f>
        <v>0</v>
      </c>
      <c r="I640" s="3734"/>
      <c r="J640" s="3929"/>
      <c r="K640" s="3930">
        <f>I335/1000</f>
        <v>0</v>
      </c>
      <c r="L640" s="3734"/>
      <c r="M640" s="3929"/>
      <c r="N640" s="3930">
        <f>J335/1000</f>
        <v>0</v>
      </c>
      <c r="O640" s="3734"/>
      <c r="P640" s="3929"/>
      <c r="Q640" s="3930">
        <f>K335/1000</f>
        <v>0</v>
      </c>
      <c r="R640" s="3734"/>
      <c r="S640" s="3929"/>
      <c r="T640" s="3930">
        <f>L335/1000</f>
        <v>0</v>
      </c>
      <c r="U640" s="3734"/>
      <c r="V640" s="3929"/>
      <c r="W640" s="3930">
        <f>M335/1000</f>
        <v>0</v>
      </c>
      <c r="X640" s="3734"/>
      <c r="Y640" s="3929"/>
      <c r="Z640" s="3930">
        <f>N335/1000</f>
        <v>0</v>
      </c>
      <c r="AA640" s="3734"/>
      <c r="AB640" s="3929"/>
      <c r="AC640" s="3930">
        <f>O335/1000</f>
        <v>0</v>
      </c>
      <c r="AD640" s="3734"/>
      <c r="AE640" s="3929"/>
      <c r="AF640" s="3930">
        <f>P335/1000</f>
        <v>0</v>
      </c>
      <c r="AG640" s="3734"/>
      <c r="AH640" s="3929"/>
      <c r="AI640" s="3930">
        <f>Q335/1000</f>
        <v>0</v>
      </c>
      <c r="AJ640" s="3734"/>
      <c r="AK640" s="3929"/>
      <c r="AL640" s="3930">
        <f>R335/1000</f>
        <v>0</v>
      </c>
      <c r="AM640" s="3734"/>
    </row>
    <row r="641" spans="1:39" s="3452" customFormat="1" x14ac:dyDescent="0.3">
      <c r="B641" s="3944" t="str">
        <f>+B634</f>
        <v>Oferta de Forraje (Pastoreo Directo +  Reservas de Excedentes)</v>
      </c>
      <c r="C641" s="3851"/>
      <c r="D641" s="3978">
        <f>+G334/1000</f>
        <v>0</v>
      </c>
      <c r="E641" s="3523"/>
      <c r="F641" s="3734"/>
      <c r="G641" s="3931">
        <f>+H334/1000</f>
        <v>0</v>
      </c>
      <c r="H641" s="3523"/>
      <c r="I641" s="3734"/>
      <c r="J641" s="3931">
        <f>+I334/1000</f>
        <v>0</v>
      </c>
      <c r="K641" s="3523"/>
      <c r="L641" s="3734"/>
      <c r="M641" s="3931">
        <f>+J334/1000</f>
        <v>0</v>
      </c>
      <c r="N641" s="3523"/>
      <c r="O641" s="3734"/>
      <c r="P641" s="3931">
        <f>+K334/1000</f>
        <v>0</v>
      </c>
      <c r="Q641" s="3523"/>
      <c r="R641" s="3734"/>
      <c r="S641" s="3931">
        <f>+L334/1000</f>
        <v>0</v>
      </c>
      <c r="T641" s="3523"/>
      <c r="U641" s="3734"/>
      <c r="V641" s="3931">
        <f>+M334/1000</f>
        <v>0</v>
      </c>
      <c r="W641" s="3523"/>
      <c r="X641" s="3734"/>
      <c r="Y641" s="3931">
        <f>+N334/1000</f>
        <v>0</v>
      </c>
      <c r="Z641" s="3523"/>
      <c r="AA641" s="3734"/>
      <c r="AB641" s="3931">
        <f>+O334/1000</f>
        <v>0</v>
      </c>
      <c r="AC641" s="3523"/>
      <c r="AD641" s="3734"/>
      <c r="AE641" s="3931">
        <f>+P334/1000</f>
        <v>0</v>
      </c>
      <c r="AF641" s="3523"/>
      <c r="AG641" s="3734"/>
      <c r="AH641" s="3931">
        <f>+Q334/1000</f>
        <v>0</v>
      </c>
      <c r="AI641" s="3523"/>
      <c r="AJ641" s="3734"/>
      <c r="AK641" s="3931">
        <f>+R334/1000</f>
        <v>0</v>
      </c>
      <c r="AL641" s="3523"/>
      <c r="AM641" s="3734"/>
    </row>
    <row r="642" spans="1:39" s="3452" customFormat="1" ht="15.05" thickBot="1" x14ac:dyDescent="0.35">
      <c r="B642" s="3969" t="str">
        <f>+B635</f>
        <v>Oferta de Cultivos de Reserva</v>
      </c>
      <c r="C642" s="3970"/>
      <c r="D642" s="3979">
        <f>+UsoSuelo!S879/1000</f>
        <v>0</v>
      </c>
      <c r="E642" s="3653"/>
      <c r="F642" s="3835"/>
      <c r="G642" s="3980">
        <f>+UsoSuelo!T879/1000</f>
        <v>0</v>
      </c>
      <c r="H642" s="3653"/>
      <c r="I642" s="3835"/>
      <c r="J642" s="3980">
        <f>+UsoSuelo!U879/1000</f>
        <v>0</v>
      </c>
      <c r="K642" s="3653"/>
      <c r="L642" s="3835"/>
      <c r="M642" s="3980">
        <f>+UsoSuelo!V879/1000</f>
        <v>0</v>
      </c>
      <c r="N642" s="3653"/>
      <c r="O642" s="3835"/>
      <c r="P642" s="3980">
        <f>+UsoSuelo!W879/1000</f>
        <v>0</v>
      </c>
      <c r="Q642" s="3653"/>
      <c r="R642" s="3835"/>
      <c r="S642" s="3980">
        <f>+UsoSuelo!X879/1000</f>
        <v>0</v>
      </c>
      <c r="T642" s="3653"/>
      <c r="U642" s="3835"/>
      <c r="V642" s="3980">
        <f>+UsoSuelo!Y879/1000</f>
        <v>0</v>
      </c>
      <c r="W642" s="3653"/>
      <c r="X642" s="3835"/>
      <c r="Y642" s="3980">
        <f>+UsoSuelo!Z879/1000</f>
        <v>0</v>
      </c>
      <c r="Z642" s="3653"/>
      <c r="AA642" s="3835"/>
      <c r="AB642" s="3980">
        <f>+UsoSuelo!AA879/1000</f>
        <v>0</v>
      </c>
      <c r="AC642" s="3653"/>
      <c r="AD642" s="3835"/>
      <c r="AE642" s="3980">
        <f>+UsoSuelo!AB879/1000</f>
        <v>0</v>
      </c>
      <c r="AF642" s="3653"/>
      <c r="AG642" s="3835"/>
      <c r="AH642" s="3980">
        <f>+UsoSuelo!AC879/1000</f>
        <v>0</v>
      </c>
      <c r="AI642" s="3653"/>
      <c r="AJ642" s="3835"/>
      <c r="AK642" s="3980">
        <f>+UsoSuelo!AD879/1000</f>
        <v>0</v>
      </c>
      <c r="AL642" s="3653"/>
      <c r="AM642" s="3835"/>
    </row>
    <row r="643" spans="1:39" s="3452" customFormat="1" x14ac:dyDescent="0.3">
      <c r="G643" s="3601"/>
      <c r="H643" s="3601"/>
      <c r="I643" s="3601"/>
      <c r="J643" s="3601"/>
      <c r="K643" s="3601"/>
      <c r="L643" s="3601"/>
      <c r="M643" s="3601"/>
      <c r="N643" s="3601"/>
      <c r="O643" s="3601"/>
      <c r="P643" s="3601"/>
      <c r="Q643" s="3601"/>
      <c r="R643" s="3601"/>
      <c r="S643" s="3453"/>
    </row>
    <row r="644" spans="1:39" s="3452" customFormat="1" x14ac:dyDescent="0.3">
      <c r="A644" s="3451"/>
      <c r="U644" s="3453"/>
      <c r="V644" s="3453"/>
      <c r="W644" s="3453"/>
      <c r="X644" s="3453"/>
      <c r="Y644" s="3453"/>
      <c r="Z644" s="3453"/>
      <c r="AA644" s="3453"/>
      <c r="AB644" s="3453"/>
      <c r="AC644" s="3453"/>
      <c r="AD644" s="3453"/>
      <c r="AE644" s="3453"/>
      <c r="AF644" s="3453"/>
      <c r="AG644" s="3453"/>
    </row>
    <row r="645" spans="1:39" s="3452" customFormat="1" ht="15.05" thickBot="1" x14ac:dyDescent="0.35">
      <c r="A645" s="2487">
        <f>+A415</f>
        <v>102</v>
      </c>
      <c r="B645" s="3454" t="str">
        <f>+E415</f>
        <v xml:space="preserve">Saldo Mensual Global Acumulado de Reservas  (toneladas de MS)   </v>
      </c>
      <c r="C645" s="3455"/>
      <c r="D645" s="3455"/>
      <c r="E645" s="3455"/>
      <c r="F645" s="3455"/>
      <c r="G645" s="3455"/>
      <c r="H645" s="3455"/>
      <c r="I645" s="3455"/>
      <c r="J645" s="3455"/>
      <c r="K645" s="3455"/>
      <c r="L645" s="3455"/>
      <c r="M645" s="3455"/>
      <c r="N645" s="3455"/>
      <c r="O645" s="3455"/>
      <c r="P645" s="3455"/>
      <c r="Q645" s="3455"/>
      <c r="R645" s="3456"/>
      <c r="S645" s="3453"/>
      <c r="T645" s="3453"/>
      <c r="U645" s="3453"/>
    </row>
    <row r="646" spans="1:39" x14ac:dyDescent="0.3">
      <c r="B646" s="3981"/>
      <c r="C646" s="3982"/>
      <c r="D646" s="3983" t="s">
        <v>1395</v>
      </c>
      <c r="E646" s="3983" t="str">
        <f t="shared" ref="E646:P646" si="132">+G5</f>
        <v>Ene</v>
      </c>
      <c r="F646" s="3983" t="str">
        <f t="shared" si="132"/>
        <v>Feb</v>
      </c>
      <c r="G646" s="3983" t="str">
        <f t="shared" si="132"/>
        <v>Mar</v>
      </c>
      <c r="H646" s="3983" t="str">
        <f t="shared" si="132"/>
        <v>Abr</v>
      </c>
      <c r="I646" s="3983" t="str">
        <f t="shared" si="132"/>
        <v>May</v>
      </c>
      <c r="J646" s="3983" t="str">
        <f t="shared" si="132"/>
        <v>Jun</v>
      </c>
      <c r="K646" s="3983" t="str">
        <f t="shared" si="132"/>
        <v>Jul</v>
      </c>
      <c r="L646" s="3983" t="str">
        <f t="shared" si="132"/>
        <v>Ago</v>
      </c>
      <c r="M646" s="3983" t="str">
        <f t="shared" si="132"/>
        <v>Set</v>
      </c>
      <c r="N646" s="3983" t="str">
        <f t="shared" si="132"/>
        <v>Oct</v>
      </c>
      <c r="O646" s="3983" t="str">
        <f t="shared" si="132"/>
        <v>Nov</v>
      </c>
      <c r="P646" s="3984" t="str">
        <f t="shared" si="132"/>
        <v>Dic</v>
      </c>
    </row>
    <row r="647" spans="1:39" ht="15.05" thickBot="1" x14ac:dyDescent="0.35">
      <c r="B647" s="3981" t="s">
        <v>1378</v>
      </c>
      <c r="C647" s="3982"/>
      <c r="D647" s="3985">
        <f>+General!G27/1000</f>
        <v>0</v>
      </c>
      <c r="E647" s="3985">
        <f t="shared" ref="E647:P647" si="133">G410/1000</f>
        <v>0</v>
      </c>
      <c r="F647" s="3985">
        <f t="shared" si="133"/>
        <v>0</v>
      </c>
      <c r="G647" s="3985">
        <f t="shared" si="133"/>
        <v>0</v>
      </c>
      <c r="H647" s="3985">
        <f t="shared" si="133"/>
        <v>0</v>
      </c>
      <c r="I647" s="3985">
        <f t="shared" si="133"/>
        <v>0</v>
      </c>
      <c r="J647" s="3985">
        <f t="shared" si="133"/>
        <v>0</v>
      </c>
      <c r="K647" s="3985">
        <f t="shared" si="133"/>
        <v>0</v>
      </c>
      <c r="L647" s="3985">
        <f t="shared" si="133"/>
        <v>0</v>
      </c>
      <c r="M647" s="3985">
        <f t="shared" si="133"/>
        <v>0</v>
      </c>
      <c r="N647" s="3985">
        <f t="shared" si="133"/>
        <v>0</v>
      </c>
      <c r="O647" s="3985">
        <f t="shared" si="133"/>
        <v>0</v>
      </c>
      <c r="P647" s="3986">
        <f t="shared" si="133"/>
        <v>0</v>
      </c>
    </row>
    <row r="648" spans="1:39" ht="15.05" thickBot="1" x14ac:dyDescent="0.35">
      <c r="B648" s="3981"/>
      <c r="C648" s="3982"/>
      <c r="D648" s="3987">
        <f>+D647</f>
        <v>0</v>
      </c>
      <c r="E648" s="3987">
        <f>+D648</f>
        <v>0</v>
      </c>
      <c r="F648" s="3987">
        <f>+E648</f>
        <v>0</v>
      </c>
      <c r="G648" s="3987">
        <f>+F648</f>
        <v>0</v>
      </c>
      <c r="H648" s="3987">
        <f t="shared" ref="H648:P648" si="134">+G648</f>
        <v>0</v>
      </c>
      <c r="I648" s="3987">
        <f t="shared" si="134"/>
        <v>0</v>
      </c>
      <c r="J648" s="3987">
        <f t="shared" si="134"/>
        <v>0</v>
      </c>
      <c r="K648" s="3987">
        <f t="shared" si="134"/>
        <v>0</v>
      </c>
      <c r="L648" s="3987">
        <f t="shared" si="134"/>
        <v>0</v>
      </c>
      <c r="M648" s="3987">
        <f t="shared" si="134"/>
        <v>0</v>
      </c>
      <c r="N648" s="3987">
        <f t="shared" si="134"/>
        <v>0</v>
      </c>
      <c r="O648" s="3987">
        <f t="shared" si="134"/>
        <v>0</v>
      </c>
      <c r="P648" s="3988">
        <f t="shared" si="134"/>
        <v>0</v>
      </c>
    </row>
    <row r="652" spans="1:39" s="3076" customFormat="1" ht="23.4" hidden="1" customHeight="1" x14ac:dyDescent="0.2">
      <c r="A652" s="3403"/>
      <c r="B652" s="2220" t="s">
        <v>1126</v>
      </c>
      <c r="C652" s="2221"/>
      <c r="D652" s="3404"/>
      <c r="E652" s="3404"/>
      <c r="F652" s="3405"/>
      <c r="G652" s="2222"/>
      <c r="H652" s="2222"/>
      <c r="I652" s="2222"/>
      <c r="J652" s="2222"/>
      <c r="K652" s="2222"/>
      <c r="L652" s="2222"/>
      <c r="M652" s="2222"/>
      <c r="N652" s="2222"/>
      <c r="O652" s="2222"/>
      <c r="P652" s="2222"/>
      <c r="Q652" s="2222"/>
      <c r="R652" s="2222"/>
      <c r="S652" s="3404"/>
      <c r="T652" s="3074"/>
      <c r="U652" s="3075"/>
      <c r="W652" s="3077"/>
    </row>
    <row r="653" spans="1:39" s="3076" customFormat="1" ht="23.4" hidden="1" customHeight="1" x14ac:dyDescent="0.2">
      <c r="B653" s="2224"/>
      <c r="C653" s="2225"/>
      <c r="D653" s="3989"/>
      <c r="E653" s="3989"/>
      <c r="F653" s="3990"/>
      <c r="G653" s="2226"/>
      <c r="H653" s="2226"/>
      <c r="I653" s="2226"/>
      <c r="J653" s="2226"/>
      <c r="K653" s="2226"/>
      <c r="L653" s="2226"/>
      <c r="M653" s="2226"/>
      <c r="N653" s="2226"/>
      <c r="O653" s="2226"/>
      <c r="P653" s="2226"/>
      <c r="Q653" s="2226"/>
      <c r="R653" s="2226"/>
      <c r="S653" s="3989"/>
      <c r="T653" s="3074"/>
      <c r="U653" s="3075"/>
      <c r="W653" s="3077"/>
    </row>
    <row r="654" spans="1:39" s="3202" customFormat="1" ht="15.9" hidden="1" customHeight="1" thickBot="1" x14ac:dyDescent="0.25">
      <c r="A654" s="3071">
        <v>1154</v>
      </c>
      <c r="B654" s="3198" t="s">
        <v>1807</v>
      </c>
      <c r="C654" s="3199"/>
      <c r="D654" s="3198"/>
      <c r="E654" s="3198"/>
      <c r="F654" s="3198"/>
      <c r="G654" s="3198"/>
      <c r="H654" s="3198"/>
      <c r="I654" s="3198"/>
      <c r="J654" s="3198"/>
      <c r="K654" s="3198"/>
      <c r="L654" s="3198"/>
      <c r="M654" s="3198"/>
      <c r="N654" s="3198"/>
      <c r="O654" s="3198"/>
      <c r="P654" s="3198"/>
      <c r="Q654" s="3198"/>
      <c r="R654" s="3198"/>
      <c r="S654" s="3266"/>
      <c r="T654" s="3203"/>
      <c r="X654" s="3267"/>
    </row>
    <row r="655" spans="1:39" s="3440" customFormat="1" ht="15.05" hidden="1" thickTop="1" x14ac:dyDescent="0.3">
      <c r="B655" s="3282" t="s">
        <v>1809</v>
      </c>
      <c r="C655" s="3284"/>
      <c r="D655" s="3284"/>
      <c r="E655" s="3284"/>
      <c r="F655" s="3991"/>
      <c r="G655" s="3286">
        <f>+G501+G478</f>
        <v>0</v>
      </c>
      <c r="H655" s="3286">
        <f t="shared" ref="H655:R655" si="135">+H501+H478</f>
        <v>0</v>
      </c>
      <c r="I655" s="3286">
        <f t="shared" si="135"/>
        <v>0</v>
      </c>
      <c r="J655" s="3286">
        <f t="shared" si="135"/>
        <v>0</v>
      </c>
      <c r="K655" s="3286">
        <f t="shared" si="135"/>
        <v>0</v>
      </c>
      <c r="L655" s="3286">
        <f t="shared" si="135"/>
        <v>0</v>
      </c>
      <c r="M655" s="3286">
        <f t="shared" si="135"/>
        <v>0</v>
      </c>
      <c r="N655" s="3286">
        <f t="shared" si="135"/>
        <v>0</v>
      </c>
      <c r="O655" s="3286">
        <f t="shared" si="135"/>
        <v>0</v>
      </c>
      <c r="P655" s="3286">
        <f t="shared" si="135"/>
        <v>0</v>
      </c>
      <c r="Q655" s="3286">
        <f t="shared" si="135"/>
        <v>0</v>
      </c>
      <c r="R655" s="3992">
        <f t="shared" si="135"/>
        <v>0</v>
      </c>
      <c r="S655" s="3992"/>
      <c r="U655" s="3664"/>
      <c r="V655" s="3664"/>
      <c r="W655" s="3664"/>
      <c r="X655" s="3664"/>
      <c r="Y655" s="3664"/>
      <c r="Z655" s="3664"/>
      <c r="AA655" s="3664"/>
      <c r="AB655" s="3664"/>
      <c r="AC655" s="3664"/>
      <c r="AD655" s="3664"/>
      <c r="AE655" s="3664"/>
      <c r="AF655" s="3664"/>
      <c r="AG655" s="3664"/>
    </row>
    <row r="656" spans="1:39" s="3440" customFormat="1" hidden="1" x14ac:dyDescent="0.3">
      <c r="B656" s="3093" t="s">
        <v>584</v>
      </c>
      <c r="C656" s="2618"/>
      <c r="D656" s="2618"/>
      <c r="E656" s="2618"/>
      <c r="F656" s="3993"/>
      <c r="G656" s="3080">
        <f>SUM(A.Lecheros!F593:F597)</f>
        <v>0</v>
      </c>
      <c r="H656" s="3080">
        <f>SUM(A.Lecheros!G593:G597)</f>
        <v>0</v>
      </c>
      <c r="I656" s="3080">
        <f>SUM(A.Lecheros!H593:H597)</f>
        <v>0</v>
      </c>
      <c r="J656" s="3080">
        <f>SUM(A.Lecheros!I593:I597)</f>
        <v>0</v>
      </c>
      <c r="K656" s="3080">
        <f>SUM(A.Lecheros!J593:J597)</f>
        <v>0</v>
      </c>
      <c r="L656" s="3080">
        <f>SUM(A.Lecheros!K593:K597)</f>
        <v>0</v>
      </c>
      <c r="M656" s="3080">
        <f>SUM(A.Lecheros!L593:L597)</f>
        <v>0</v>
      </c>
      <c r="N656" s="3080">
        <f>SUM(A.Lecheros!M593:M597)</f>
        <v>0</v>
      </c>
      <c r="O656" s="3080">
        <f>SUM(A.Lecheros!N593:N597)</f>
        <v>0</v>
      </c>
      <c r="P656" s="3080">
        <f>SUM(A.Lecheros!O593:O597)</f>
        <v>0</v>
      </c>
      <c r="Q656" s="3080">
        <f>SUM(A.Lecheros!P593:P597)</f>
        <v>0</v>
      </c>
      <c r="R656" s="3994">
        <f>SUM(A.Lecheros!Q593:Q597)</f>
        <v>0</v>
      </c>
      <c r="S656" s="3994"/>
      <c r="U656" s="3664"/>
      <c r="V656" s="3664"/>
      <c r="W656" s="3664"/>
      <c r="X656" s="3664"/>
      <c r="Y656" s="3664"/>
      <c r="Z656" s="3664"/>
      <c r="AA656" s="3664"/>
      <c r="AB656" s="3664"/>
      <c r="AC656" s="3664"/>
      <c r="AD656" s="3664"/>
      <c r="AE656" s="3664"/>
      <c r="AF656" s="3664"/>
      <c r="AG656" s="3664"/>
    </row>
    <row r="657" spans="1:33" s="3440" customFormat="1" ht="15.05" hidden="1" thickBot="1" x14ac:dyDescent="0.35">
      <c r="B657" s="3995" t="s">
        <v>576</v>
      </c>
      <c r="C657" s="3996"/>
      <c r="D657" s="3996"/>
      <c r="E657" s="3996"/>
      <c r="F657" s="3996"/>
      <c r="G657" s="3997">
        <f>SUM(G655:G656)</f>
        <v>0</v>
      </c>
      <c r="H657" s="3997">
        <f t="shared" ref="H657:R657" si="136">SUM(H655:H656)</f>
        <v>0</v>
      </c>
      <c r="I657" s="3997">
        <f t="shared" si="136"/>
        <v>0</v>
      </c>
      <c r="J657" s="3997">
        <f t="shared" si="136"/>
        <v>0</v>
      </c>
      <c r="K657" s="3997">
        <f t="shared" si="136"/>
        <v>0</v>
      </c>
      <c r="L657" s="3997">
        <f t="shared" si="136"/>
        <v>0</v>
      </c>
      <c r="M657" s="3997">
        <f t="shared" si="136"/>
        <v>0</v>
      </c>
      <c r="N657" s="3997">
        <f t="shared" si="136"/>
        <v>0</v>
      </c>
      <c r="O657" s="3997">
        <f t="shared" si="136"/>
        <v>0</v>
      </c>
      <c r="P657" s="3997">
        <f t="shared" si="136"/>
        <v>0</v>
      </c>
      <c r="Q657" s="3997">
        <f t="shared" si="136"/>
        <v>0</v>
      </c>
      <c r="R657" s="3998">
        <f t="shared" si="136"/>
        <v>0</v>
      </c>
      <c r="S657" s="3998">
        <f>+SUM(G657:R657)</f>
        <v>0</v>
      </c>
      <c r="U657" s="3664"/>
      <c r="V657" s="3664"/>
      <c r="W657" s="3664"/>
      <c r="X657" s="3664"/>
      <c r="Y657" s="3664"/>
      <c r="Z657" s="3664"/>
      <c r="AA657" s="3664"/>
      <c r="AB657" s="3664"/>
      <c r="AC657" s="3664"/>
      <c r="AD657" s="3664"/>
      <c r="AE657" s="3664"/>
      <c r="AF657" s="3664"/>
      <c r="AG657" s="3664"/>
    </row>
    <row r="658" spans="1:33" s="3440" customFormat="1" ht="5.4" hidden="1" customHeight="1" thickTop="1" thickBot="1" x14ac:dyDescent="0.35">
      <c r="B658" s="3093"/>
      <c r="C658" s="2618"/>
      <c r="D658" s="2618"/>
      <c r="E658" s="2618"/>
      <c r="F658" s="2618"/>
      <c r="G658" s="3080"/>
      <c r="H658" s="3080"/>
      <c r="I658" s="3080"/>
      <c r="J658" s="3080"/>
      <c r="K658" s="3080"/>
      <c r="L658" s="3080"/>
      <c r="M658" s="3080"/>
      <c r="N658" s="3080"/>
      <c r="O658" s="3080"/>
      <c r="P658" s="3080"/>
      <c r="Q658" s="3080"/>
      <c r="R658" s="3994"/>
      <c r="S658" s="3994"/>
      <c r="U658" s="3664"/>
      <c r="V658" s="3664"/>
      <c r="W658" s="3664"/>
      <c r="X658" s="3664"/>
      <c r="Y658" s="3664"/>
      <c r="Z658" s="3664"/>
      <c r="AA658" s="3664"/>
      <c r="AB658" s="3664"/>
      <c r="AC658" s="3664"/>
      <c r="AD658" s="3664"/>
      <c r="AE658" s="3664"/>
      <c r="AF658" s="3664"/>
      <c r="AG658" s="3664"/>
    </row>
    <row r="659" spans="1:33" s="3440" customFormat="1" ht="15.75" hidden="1" thickTop="1" thickBot="1" x14ac:dyDescent="0.35">
      <c r="B659" s="3999" t="s">
        <v>630</v>
      </c>
      <c r="C659" s="4000"/>
      <c r="D659" s="4000"/>
      <c r="E659" s="4000"/>
      <c r="F659" s="4000"/>
      <c r="G659" s="4001">
        <f>+G656+G502+G479</f>
        <v>0</v>
      </c>
      <c r="H659" s="4001">
        <f t="shared" ref="H659:R659" si="137">+H656+H502+H479</f>
        <v>0</v>
      </c>
      <c r="I659" s="4001">
        <f t="shared" si="137"/>
        <v>0</v>
      </c>
      <c r="J659" s="4001">
        <f t="shared" si="137"/>
        <v>0</v>
      </c>
      <c r="K659" s="4001">
        <f t="shared" si="137"/>
        <v>0</v>
      </c>
      <c r="L659" s="4001">
        <f t="shared" si="137"/>
        <v>0</v>
      </c>
      <c r="M659" s="4001">
        <f t="shared" si="137"/>
        <v>0</v>
      </c>
      <c r="N659" s="4001">
        <f t="shared" si="137"/>
        <v>0</v>
      </c>
      <c r="O659" s="4001">
        <f t="shared" si="137"/>
        <v>0</v>
      </c>
      <c r="P659" s="4001">
        <f t="shared" si="137"/>
        <v>0</v>
      </c>
      <c r="Q659" s="4001">
        <f t="shared" si="137"/>
        <v>0</v>
      </c>
      <c r="R659" s="4002">
        <f t="shared" si="137"/>
        <v>0</v>
      </c>
      <c r="S659" s="4002"/>
      <c r="U659" s="3664"/>
      <c r="V659" s="3664"/>
      <c r="W659" s="3664"/>
      <c r="X659" s="3664"/>
      <c r="Y659" s="3664"/>
      <c r="Z659" s="3664"/>
      <c r="AA659" s="3664"/>
      <c r="AB659" s="3664"/>
      <c r="AC659" s="3664"/>
      <c r="AD659" s="3664"/>
      <c r="AE659" s="3664"/>
      <c r="AF659" s="3664"/>
      <c r="AG659" s="3664"/>
    </row>
    <row r="660" spans="1:33" s="3440" customFormat="1" ht="15.05" hidden="1" thickTop="1" x14ac:dyDescent="0.3">
      <c r="B660" s="3648" t="s">
        <v>2153</v>
      </c>
      <c r="D660" s="3452"/>
      <c r="U660" s="3664"/>
      <c r="V660" s="3664"/>
      <c r="W660" s="3664"/>
      <c r="X660" s="3664"/>
      <c r="Y660" s="3664"/>
      <c r="Z660" s="3664"/>
      <c r="AA660" s="3664"/>
      <c r="AB660" s="3664"/>
      <c r="AC660" s="3664"/>
      <c r="AD660" s="3664"/>
      <c r="AE660" s="3664"/>
      <c r="AF660" s="3664"/>
      <c r="AG660" s="3664"/>
    </row>
    <row r="661" spans="1:33" s="3440" customFormat="1" hidden="1" x14ac:dyDescent="0.3">
      <c r="D661" s="3452"/>
      <c r="U661" s="3664"/>
      <c r="V661" s="3664"/>
      <c r="W661" s="3664"/>
      <c r="X661" s="3664"/>
      <c r="Y661" s="3664"/>
      <c r="Z661" s="3664"/>
      <c r="AA661" s="3664"/>
      <c r="AB661" s="3664"/>
      <c r="AC661" s="3664"/>
      <c r="AD661" s="3664"/>
      <c r="AE661" s="3664"/>
      <c r="AF661" s="3664"/>
      <c r="AG661" s="3664"/>
    </row>
    <row r="662" spans="1:33" s="3440" customFormat="1" hidden="1" x14ac:dyDescent="0.3">
      <c r="D662" s="3452"/>
      <c r="U662" s="3664"/>
      <c r="V662" s="3664"/>
      <c r="W662" s="3664"/>
      <c r="X662" s="3664"/>
      <c r="Y662" s="3664"/>
      <c r="Z662" s="3664"/>
      <c r="AA662" s="3664"/>
      <c r="AB662" s="3664"/>
      <c r="AC662" s="3664"/>
      <c r="AD662" s="3664"/>
      <c r="AE662" s="3664"/>
      <c r="AF662" s="3664"/>
      <c r="AG662" s="3664"/>
    </row>
    <row r="663" spans="1:33" s="3440" customFormat="1" hidden="1" x14ac:dyDescent="0.3">
      <c r="D663" s="3452"/>
      <c r="U663" s="3664"/>
      <c r="V663" s="3664"/>
      <c r="W663" s="3664"/>
      <c r="X663" s="3664"/>
      <c r="Y663" s="3664"/>
      <c r="Z663" s="3664"/>
      <c r="AA663" s="3664"/>
      <c r="AB663" s="3664"/>
      <c r="AC663" s="3664"/>
      <c r="AD663" s="3664"/>
      <c r="AE663" s="3664"/>
      <c r="AF663" s="3664"/>
      <c r="AG663" s="3664"/>
    </row>
    <row r="664" spans="1:33" s="3202" customFormat="1" ht="15.9" hidden="1" customHeight="1" thickBot="1" x14ac:dyDescent="0.25">
      <c r="A664" s="3071">
        <v>1155</v>
      </c>
      <c r="B664" s="3198" t="s">
        <v>1808</v>
      </c>
      <c r="C664" s="3199"/>
      <c r="D664" s="3198"/>
      <c r="E664" s="3198"/>
      <c r="F664" s="3198"/>
      <c r="G664" s="3198"/>
      <c r="H664" s="3198"/>
      <c r="I664" s="3198"/>
      <c r="J664" s="3198"/>
      <c r="K664" s="3198"/>
      <c r="L664" s="3198"/>
      <c r="M664" s="3198"/>
      <c r="N664" s="3198"/>
      <c r="O664" s="3198"/>
      <c r="P664" s="3198"/>
      <c r="Q664" s="3198"/>
      <c r="R664" s="3198"/>
      <c r="S664" s="3266"/>
      <c r="T664" s="3203"/>
      <c r="X664" s="3267"/>
    </row>
    <row r="665" spans="1:33" s="3440" customFormat="1" ht="15.75" hidden="1" thickTop="1" thickBot="1" x14ac:dyDescent="0.35">
      <c r="B665" s="3282"/>
      <c r="C665" s="3284"/>
      <c r="D665" s="3284"/>
      <c r="E665" s="3284" t="s">
        <v>585</v>
      </c>
      <c r="F665" s="3991"/>
      <c r="G665" s="3284"/>
      <c r="H665" s="3284"/>
      <c r="I665" s="3284"/>
      <c r="J665" s="3284"/>
      <c r="K665" s="3284"/>
      <c r="L665" s="3284"/>
      <c r="M665" s="3284"/>
      <c r="N665" s="3284"/>
      <c r="O665" s="3284"/>
      <c r="P665" s="3284"/>
      <c r="Q665" s="3284"/>
      <c r="R665" s="3105"/>
      <c r="S665" s="3093"/>
      <c r="U665" s="3664"/>
      <c r="V665" s="3664"/>
      <c r="W665" s="3664"/>
      <c r="X665" s="3664"/>
      <c r="Y665" s="3664"/>
      <c r="Z665" s="3664"/>
      <c r="AA665" s="3664"/>
      <c r="AB665" s="3664"/>
      <c r="AC665" s="3664"/>
      <c r="AD665" s="3664"/>
      <c r="AE665" s="3664"/>
      <c r="AF665" s="3664"/>
      <c r="AG665" s="3664"/>
    </row>
    <row r="666" spans="1:33" s="3440" customFormat="1" ht="15.05" hidden="1" thickTop="1" x14ac:dyDescent="0.3">
      <c r="B666" s="3087" t="s">
        <v>589</v>
      </c>
      <c r="C666" s="3284" t="s">
        <v>2140</v>
      </c>
      <c r="D666" s="3286" t="str">
        <f>+InsumosCultivos!B838</f>
        <v>Contratada</v>
      </c>
      <c r="E666" s="3284">
        <f>+Precios!D119</f>
        <v>0</v>
      </c>
      <c r="F666" s="3991"/>
      <c r="G666" s="3286">
        <f>IF($D666="contratada",G368*$E666,0)</f>
        <v>0</v>
      </c>
      <c r="H666" s="3286">
        <f t="shared" ref="H666:R666" si="138">IF($D666="contratada",H368*$E666,0)</f>
        <v>0</v>
      </c>
      <c r="I666" s="3286">
        <f t="shared" si="138"/>
        <v>0</v>
      </c>
      <c r="J666" s="3286">
        <f t="shared" si="138"/>
        <v>0</v>
      </c>
      <c r="K666" s="3286">
        <f t="shared" si="138"/>
        <v>0</v>
      </c>
      <c r="L666" s="3286">
        <f t="shared" si="138"/>
        <v>0</v>
      </c>
      <c r="M666" s="3286">
        <f t="shared" si="138"/>
        <v>0</v>
      </c>
      <c r="N666" s="3286">
        <f t="shared" si="138"/>
        <v>0</v>
      </c>
      <c r="O666" s="3286">
        <f t="shared" si="138"/>
        <v>0</v>
      </c>
      <c r="P666" s="3286">
        <f t="shared" si="138"/>
        <v>0</v>
      </c>
      <c r="Q666" s="3286">
        <f t="shared" si="138"/>
        <v>0</v>
      </c>
      <c r="R666" s="3992">
        <f t="shared" si="138"/>
        <v>0</v>
      </c>
      <c r="S666" s="3093"/>
      <c r="U666" s="3664"/>
      <c r="V666" s="3664"/>
      <c r="W666" s="3664"/>
      <c r="X666" s="3664"/>
      <c r="Y666" s="3664"/>
      <c r="Z666" s="3664"/>
      <c r="AA666" s="3664"/>
      <c r="AB666" s="3664"/>
      <c r="AC666" s="3664"/>
      <c r="AD666" s="3664"/>
      <c r="AE666" s="3664"/>
      <c r="AF666" s="3664"/>
      <c r="AG666" s="3664"/>
    </row>
    <row r="667" spans="1:33" s="3440" customFormat="1" hidden="1" x14ac:dyDescent="0.3">
      <c r="B667" s="3093"/>
      <c r="C667" s="2618" t="s">
        <v>2142</v>
      </c>
      <c r="D667" s="2618" t="str">
        <f>+InsumosCultivos!B842</f>
        <v>Propia</v>
      </c>
      <c r="E667" s="2618">
        <f>+Precios!D136</f>
        <v>0</v>
      </c>
      <c r="F667" s="3993"/>
      <c r="G667" s="3080">
        <f>IF($D667="contratada",G369*$E667,0)</f>
        <v>0</v>
      </c>
      <c r="H667" s="3080">
        <f t="shared" ref="H667:R667" si="139">IF($D667="contratada",H369*$E667,0)</f>
        <v>0</v>
      </c>
      <c r="I667" s="3080">
        <f t="shared" si="139"/>
        <v>0</v>
      </c>
      <c r="J667" s="3080">
        <f t="shared" si="139"/>
        <v>0</v>
      </c>
      <c r="K667" s="3080">
        <f t="shared" si="139"/>
        <v>0</v>
      </c>
      <c r="L667" s="3080">
        <f t="shared" si="139"/>
        <v>0</v>
      </c>
      <c r="M667" s="3080">
        <f t="shared" si="139"/>
        <v>0</v>
      </c>
      <c r="N667" s="3080">
        <f t="shared" si="139"/>
        <v>0</v>
      </c>
      <c r="O667" s="3080">
        <f t="shared" si="139"/>
        <v>0</v>
      </c>
      <c r="P667" s="3080">
        <f t="shared" si="139"/>
        <v>0</v>
      </c>
      <c r="Q667" s="3080">
        <f t="shared" si="139"/>
        <v>0</v>
      </c>
      <c r="R667" s="3994">
        <f t="shared" si="139"/>
        <v>0</v>
      </c>
      <c r="S667" s="3093"/>
      <c r="U667" s="3664"/>
      <c r="V667" s="3664"/>
      <c r="W667" s="3664"/>
      <c r="X667" s="3664"/>
      <c r="Y667" s="3664"/>
      <c r="Z667" s="3664"/>
      <c r="AA667" s="3664"/>
      <c r="AB667" s="3664"/>
      <c r="AC667" s="3664"/>
      <c r="AD667" s="3664"/>
      <c r="AE667" s="3664"/>
      <c r="AF667" s="3664"/>
      <c r="AG667" s="3664"/>
    </row>
    <row r="668" spans="1:33" s="3440" customFormat="1" hidden="1" x14ac:dyDescent="0.3">
      <c r="B668" s="3093"/>
      <c r="C668" s="2618" t="s">
        <v>1434</v>
      </c>
      <c r="D668" s="2618" t="str">
        <f>+InsumosCultivos!B846</f>
        <v>Contratada</v>
      </c>
      <c r="E668" s="2618">
        <f>+Precios!C153</f>
        <v>224</v>
      </c>
      <c r="F668" s="3993"/>
      <c r="G668" s="3080">
        <f>IF($D668="contratada",G370*$E668,0)</f>
        <v>0</v>
      </c>
      <c r="H668" s="3080">
        <f t="shared" ref="H668:R668" si="140">IF($D668="contratada",H370*$E668,0)</f>
        <v>0</v>
      </c>
      <c r="I668" s="3080">
        <f t="shared" si="140"/>
        <v>0</v>
      </c>
      <c r="J668" s="3080">
        <f t="shared" si="140"/>
        <v>0</v>
      </c>
      <c r="K668" s="3080">
        <f t="shared" si="140"/>
        <v>0</v>
      </c>
      <c r="L668" s="3080">
        <f t="shared" si="140"/>
        <v>0</v>
      </c>
      <c r="M668" s="3080">
        <f t="shared" si="140"/>
        <v>0</v>
      </c>
      <c r="N668" s="3080">
        <f t="shared" si="140"/>
        <v>0</v>
      </c>
      <c r="O668" s="3080">
        <f t="shared" si="140"/>
        <v>0</v>
      </c>
      <c r="P668" s="3080">
        <f t="shared" si="140"/>
        <v>0</v>
      </c>
      <c r="Q668" s="3080">
        <f t="shared" si="140"/>
        <v>0</v>
      </c>
      <c r="R668" s="3994">
        <f t="shared" si="140"/>
        <v>0</v>
      </c>
      <c r="S668" s="3093"/>
      <c r="U668" s="3664"/>
      <c r="V668" s="3664"/>
      <c r="W668" s="3664"/>
      <c r="X668" s="3664"/>
      <c r="Y668" s="3664"/>
      <c r="Z668" s="3664"/>
      <c r="AA668" s="3664"/>
      <c r="AB668" s="3664"/>
      <c r="AC668" s="3664"/>
      <c r="AD668" s="3664"/>
      <c r="AE668" s="3664"/>
      <c r="AF668" s="3664"/>
      <c r="AG668" s="3664"/>
    </row>
    <row r="669" spans="1:33" s="3440" customFormat="1" ht="15.05" hidden="1" thickBot="1" x14ac:dyDescent="0.35">
      <c r="B669" s="4003" t="s">
        <v>230</v>
      </c>
      <c r="C669" s="3996"/>
      <c r="D669" s="3996"/>
      <c r="E669" s="3996"/>
      <c r="F669" s="4004"/>
      <c r="G669" s="3997">
        <f>+SUM(G666:G668)</f>
        <v>0</v>
      </c>
      <c r="H669" s="3997">
        <f t="shared" ref="H669:R669" si="141">+SUM(H666:H668)</f>
        <v>0</v>
      </c>
      <c r="I669" s="3997">
        <f t="shared" si="141"/>
        <v>0</v>
      </c>
      <c r="J669" s="3997">
        <f t="shared" si="141"/>
        <v>0</v>
      </c>
      <c r="K669" s="3997">
        <f t="shared" si="141"/>
        <v>0</v>
      </c>
      <c r="L669" s="3997">
        <f t="shared" si="141"/>
        <v>0</v>
      </c>
      <c r="M669" s="3997">
        <f t="shared" si="141"/>
        <v>0</v>
      </c>
      <c r="N669" s="3997">
        <f t="shared" si="141"/>
        <v>0</v>
      </c>
      <c r="O669" s="3997">
        <f t="shared" si="141"/>
        <v>0</v>
      </c>
      <c r="P669" s="3997">
        <f t="shared" si="141"/>
        <v>0</v>
      </c>
      <c r="Q669" s="3997">
        <f t="shared" si="141"/>
        <v>0</v>
      </c>
      <c r="R669" s="3998">
        <f t="shared" si="141"/>
        <v>0</v>
      </c>
      <c r="S669" s="3093"/>
      <c r="U669" s="3664"/>
      <c r="V669" s="3664"/>
      <c r="W669" s="3664"/>
      <c r="X669" s="3664"/>
      <c r="Y669" s="3664"/>
      <c r="Z669" s="3664"/>
      <c r="AA669" s="3664"/>
      <c r="AB669" s="3664"/>
      <c r="AC669" s="3664"/>
      <c r="AD669" s="3664"/>
      <c r="AE669" s="3664"/>
      <c r="AF669" s="3664"/>
      <c r="AG669" s="3664"/>
    </row>
    <row r="670" spans="1:33" s="3440" customFormat="1" ht="15.05" hidden="1" thickTop="1" x14ac:dyDescent="0.3">
      <c r="B670" s="3183" t="s">
        <v>590</v>
      </c>
      <c r="C670" s="2618" t="s">
        <v>2140</v>
      </c>
      <c r="D670" s="2618"/>
      <c r="E670" s="2618">
        <f>+Precios!D122</f>
        <v>0</v>
      </c>
      <c r="F670" s="3993"/>
      <c r="G670" s="3080">
        <f t="shared" ref="G670:R670" si="142">+G368*$E$670</f>
        <v>0</v>
      </c>
      <c r="H670" s="3080">
        <f t="shared" si="142"/>
        <v>0</v>
      </c>
      <c r="I670" s="3080">
        <f t="shared" si="142"/>
        <v>0</v>
      </c>
      <c r="J670" s="3080">
        <f t="shared" si="142"/>
        <v>0</v>
      </c>
      <c r="K670" s="3080">
        <f t="shared" si="142"/>
        <v>0</v>
      </c>
      <c r="L670" s="3080">
        <f t="shared" si="142"/>
        <v>0</v>
      </c>
      <c r="M670" s="3080">
        <f t="shared" si="142"/>
        <v>0</v>
      </c>
      <c r="N670" s="3080">
        <f t="shared" si="142"/>
        <v>0</v>
      </c>
      <c r="O670" s="3080">
        <f t="shared" si="142"/>
        <v>0</v>
      </c>
      <c r="P670" s="3080">
        <f t="shared" si="142"/>
        <v>0</v>
      </c>
      <c r="Q670" s="3080">
        <f t="shared" si="142"/>
        <v>0</v>
      </c>
      <c r="R670" s="3994">
        <f t="shared" si="142"/>
        <v>0</v>
      </c>
      <c r="S670" s="3093"/>
      <c r="U670" s="3664"/>
      <c r="V670" s="3664"/>
      <c r="W670" s="3664"/>
      <c r="X670" s="3664"/>
      <c r="Y670" s="3664"/>
      <c r="Z670" s="3664"/>
      <c r="AA670" s="3664"/>
      <c r="AB670" s="3664"/>
      <c r="AC670" s="3664"/>
      <c r="AD670" s="3664"/>
      <c r="AE670" s="3664"/>
      <c r="AF670" s="3664"/>
      <c r="AG670" s="3664"/>
    </row>
    <row r="671" spans="1:33" s="3440" customFormat="1" hidden="1" x14ac:dyDescent="0.3">
      <c r="B671" s="3093"/>
      <c r="C671" s="2618" t="s">
        <v>2142</v>
      </c>
      <c r="D671" s="2618"/>
      <c r="E671" s="2618">
        <f>+Precios!D139</f>
        <v>2.9888888888888889</v>
      </c>
      <c r="F671" s="3993"/>
      <c r="G671" s="3080">
        <f t="shared" ref="G671:R671" si="143">+G369*$E$671</f>
        <v>0</v>
      </c>
      <c r="H671" s="3080">
        <f t="shared" si="143"/>
        <v>0</v>
      </c>
      <c r="I671" s="3080">
        <f t="shared" si="143"/>
        <v>0</v>
      </c>
      <c r="J671" s="3080">
        <f t="shared" si="143"/>
        <v>0</v>
      </c>
      <c r="K671" s="3080">
        <f t="shared" si="143"/>
        <v>0</v>
      </c>
      <c r="L671" s="3080">
        <f t="shared" si="143"/>
        <v>0</v>
      </c>
      <c r="M671" s="3080">
        <f t="shared" si="143"/>
        <v>0</v>
      </c>
      <c r="N671" s="3080">
        <f t="shared" si="143"/>
        <v>0</v>
      </c>
      <c r="O671" s="3080">
        <f t="shared" si="143"/>
        <v>0</v>
      </c>
      <c r="P671" s="3080">
        <f t="shared" si="143"/>
        <v>0</v>
      </c>
      <c r="Q671" s="3080">
        <f t="shared" si="143"/>
        <v>0</v>
      </c>
      <c r="R671" s="3994">
        <f t="shared" si="143"/>
        <v>0</v>
      </c>
      <c r="S671" s="3093"/>
      <c r="U671" s="3664"/>
      <c r="V671" s="3664"/>
      <c r="W671" s="3664"/>
      <c r="X671" s="3664"/>
      <c r="Y671" s="3664"/>
      <c r="Z671" s="3664"/>
      <c r="AA671" s="3664"/>
      <c r="AB671" s="3664"/>
      <c r="AC671" s="3664"/>
      <c r="AD671" s="3664"/>
      <c r="AE671" s="3664"/>
      <c r="AF671" s="3664"/>
      <c r="AG671" s="3664"/>
    </row>
    <row r="672" spans="1:33" s="3440" customFormat="1" ht="15.05" hidden="1" thickBot="1" x14ac:dyDescent="0.35">
      <c r="B672" s="3093"/>
      <c r="C672" s="2618" t="s">
        <v>1434</v>
      </c>
      <c r="D672" s="2618"/>
      <c r="E672" s="2618">
        <f>+Precios!C156</f>
        <v>90</v>
      </c>
      <c r="F672" s="3993"/>
      <c r="G672" s="3080">
        <f t="shared" ref="G672:R672" si="144">+G370*$E$672</f>
        <v>0</v>
      </c>
      <c r="H672" s="3080">
        <f t="shared" si="144"/>
        <v>0</v>
      </c>
      <c r="I672" s="3080">
        <f t="shared" si="144"/>
        <v>0</v>
      </c>
      <c r="J672" s="3080">
        <f t="shared" si="144"/>
        <v>0</v>
      </c>
      <c r="K672" s="3080">
        <f t="shared" si="144"/>
        <v>0</v>
      </c>
      <c r="L672" s="3080">
        <f t="shared" si="144"/>
        <v>0</v>
      </c>
      <c r="M672" s="3080">
        <f t="shared" si="144"/>
        <v>0</v>
      </c>
      <c r="N672" s="3080">
        <f t="shared" si="144"/>
        <v>0</v>
      </c>
      <c r="O672" s="3080">
        <f t="shared" si="144"/>
        <v>0</v>
      </c>
      <c r="P672" s="3080">
        <f t="shared" si="144"/>
        <v>0</v>
      </c>
      <c r="Q672" s="3080">
        <f t="shared" si="144"/>
        <v>0</v>
      </c>
      <c r="R672" s="3994">
        <f t="shared" si="144"/>
        <v>0</v>
      </c>
      <c r="S672" s="3093"/>
      <c r="U672" s="3664"/>
      <c r="V672" s="3664"/>
      <c r="W672" s="3664"/>
      <c r="X672" s="3664"/>
      <c r="Y672" s="3664"/>
      <c r="Z672" s="3664"/>
      <c r="AA672" s="3664"/>
      <c r="AB672" s="3664"/>
      <c r="AC672" s="3664"/>
      <c r="AD672" s="3664"/>
      <c r="AE672" s="3664"/>
      <c r="AF672" s="3664"/>
      <c r="AG672" s="3664"/>
    </row>
    <row r="673" spans="1:33" s="3440" customFormat="1" ht="15.75" hidden="1" thickTop="1" thickBot="1" x14ac:dyDescent="0.35">
      <c r="B673" s="4005" t="s">
        <v>1250</v>
      </c>
      <c r="C673" s="4006"/>
      <c r="D673" s="4006"/>
      <c r="E673" s="4006"/>
      <c r="F673" s="4007"/>
      <c r="G673" s="4008">
        <f>+SUM(G670:G672)</f>
        <v>0</v>
      </c>
      <c r="H673" s="4008">
        <f t="shared" ref="H673:R673" si="145">+SUM(H670:H672)</f>
        <v>0</v>
      </c>
      <c r="I673" s="4008">
        <f t="shared" si="145"/>
        <v>0</v>
      </c>
      <c r="J673" s="4008">
        <f t="shared" si="145"/>
        <v>0</v>
      </c>
      <c r="K673" s="4008">
        <f t="shared" si="145"/>
        <v>0</v>
      </c>
      <c r="L673" s="4008">
        <f t="shared" si="145"/>
        <v>0</v>
      </c>
      <c r="M673" s="4008">
        <f t="shared" si="145"/>
        <v>0</v>
      </c>
      <c r="N673" s="4008">
        <f t="shared" si="145"/>
        <v>0</v>
      </c>
      <c r="O673" s="4008">
        <f t="shared" si="145"/>
        <v>0</v>
      </c>
      <c r="P673" s="4008">
        <f t="shared" si="145"/>
        <v>0</v>
      </c>
      <c r="Q673" s="4008">
        <f t="shared" si="145"/>
        <v>0</v>
      </c>
      <c r="R673" s="4009">
        <f t="shared" si="145"/>
        <v>0</v>
      </c>
      <c r="S673" s="3093"/>
      <c r="U673" s="3664"/>
      <c r="V673" s="3664"/>
      <c r="W673" s="3664"/>
      <c r="X673" s="3664"/>
      <c r="Y673" s="3664"/>
      <c r="Z673" s="3664"/>
      <c r="AA673" s="3664"/>
      <c r="AB673" s="3664"/>
      <c r="AC673" s="3664"/>
      <c r="AD673" s="3664"/>
      <c r="AE673" s="3664"/>
      <c r="AF673" s="3664"/>
      <c r="AG673" s="3664"/>
    </row>
    <row r="674" spans="1:33" s="3440" customFormat="1" ht="15.05" hidden="1" thickTop="1" x14ac:dyDescent="0.3">
      <c r="B674" s="3436"/>
      <c r="C674" s="3437"/>
      <c r="D674" s="3437"/>
      <c r="E674" s="3436"/>
      <c r="F674" s="3436"/>
      <c r="G674" s="3436"/>
      <c r="H674" s="3436"/>
      <c r="I674" s="3436"/>
      <c r="J674" s="3436"/>
      <c r="K674" s="3436"/>
      <c r="L674" s="3436"/>
      <c r="M674" s="3436"/>
      <c r="N674" s="3436"/>
      <c r="O674" s="3436"/>
      <c r="P674" s="3436"/>
      <c r="Q674" s="3436"/>
      <c r="R674" s="3436"/>
      <c r="U674" s="3664"/>
      <c r="V674" s="3664"/>
      <c r="W674" s="3664"/>
      <c r="X674" s="3664"/>
      <c r="Y674" s="3664"/>
      <c r="Z674" s="3664"/>
      <c r="AA674" s="3664"/>
      <c r="AB674" s="3664"/>
      <c r="AC674" s="3664"/>
      <c r="AD674" s="3664"/>
      <c r="AE674" s="3664"/>
      <c r="AF674" s="3664"/>
      <c r="AG674" s="3664"/>
    </row>
    <row r="675" spans="1:33" s="3440" customFormat="1" hidden="1" x14ac:dyDescent="0.3">
      <c r="B675" s="3436"/>
      <c r="C675" s="3436"/>
      <c r="D675" s="3437"/>
      <c r="E675" s="3436"/>
      <c r="F675" s="3436"/>
      <c r="G675" s="3436"/>
      <c r="H675" s="3436"/>
      <c r="I675" s="3436"/>
      <c r="J675" s="3436"/>
      <c r="K675" s="3436"/>
      <c r="L675" s="3436"/>
      <c r="M675" s="3436"/>
      <c r="N675" s="3436"/>
      <c r="O675" s="3436"/>
      <c r="P675" s="3436"/>
      <c r="Q675" s="3436"/>
      <c r="R675" s="3436"/>
      <c r="U675" s="3664"/>
      <c r="V675" s="3664"/>
      <c r="W675" s="3664"/>
      <c r="X675" s="3664"/>
      <c r="Y675" s="3664"/>
      <c r="Z675" s="3664"/>
      <c r="AA675" s="3664"/>
      <c r="AB675" s="3664"/>
      <c r="AC675" s="3664"/>
      <c r="AD675" s="3664"/>
      <c r="AE675" s="3664"/>
      <c r="AF675" s="3664"/>
      <c r="AG675" s="3664"/>
    </row>
    <row r="676" spans="1:33" s="3202" customFormat="1" ht="15.9" hidden="1" customHeight="1" x14ac:dyDescent="0.2">
      <c r="A676" s="3266"/>
      <c r="B676" s="3198" t="s">
        <v>1811</v>
      </c>
      <c r="C676" s="3199"/>
      <c r="D676" s="3198"/>
      <c r="E676" s="3198"/>
      <c r="F676" s="3198"/>
      <c r="G676" s="3198"/>
      <c r="H676" s="3198"/>
      <c r="I676" s="3198"/>
      <c r="J676" s="3198"/>
      <c r="K676" s="3198"/>
      <c r="L676" s="3198"/>
      <c r="M676" s="3198"/>
      <c r="N676" s="3198"/>
      <c r="O676" s="3198"/>
      <c r="P676" s="3198"/>
      <c r="Q676" s="3198"/>
      <c r="R676" s="3198"/>
      <c r="S676" s="3266"/>
      <c r="T676" s="3203"/>
      <c r="X676" s="3267"/>
    </row>
    <row r="677" spans="1:33" s="3440" customFormat="1" hidden="1" x14ac:dyDescent="0.3">
      <c r="B677" s="3436"/>
      <c r="C677" s="3436"/>
      <c r="D677" s="3437"/>
      <c r="E677" s="3436"/>
      <c r="F677" s="3436"/>
      <c r="G677" s="3436"/>
      <c r="H677" s="3436"/>
      <c r="I677" s="3436"/>
      <c r="J677" s="3436"/>
      <c r="K677" s="3436"/>
      <c r="L677" s="3436"/>
      <c r="M677" s="3436"/>
      <c r="N677" s="3436"/>
      <c r="O677" s="3436"/>
      <c r="P677" s="3436"/>
      <c r="Q677" s="3436"/>
      <c r="R677" s="3436"/>
      <c r="U677" s="3664"/>
      <c r="V677" s="3664"/>
      <c r="W677" s="3664"/>
      <c r="X677" s="3664"/>
      <c r="Y677" s="3664"/>
      <c r="Z677" s="3664"/>
      <c r="AA677" s="3664"/>
      <c r="AB677" s="3664"/>
      <c r="AC677" s="3664"/>
      <c r="AD677" s="3664"/>
      <c r="AE677" s="3664"/>
      <c r="AF677" s="3664"/>
      <c r="AG677" s="3664"/>
    </row>
    <row r="678" spans="1:33" s="3440" customFormat="1" ht="15.05" hidden="1" thickBot="1" x14ac:dyDescent="0.35">
      <c r="A678" s="3071">
        <v>1156</v>
      </c>
      <c r="B678" s="3610" t="s">
        <v>1813</v>
      </c>
      <c r="C678" s="3610"/>
      <c r="D678" s="3498"/>
      <c r="E678" s="3610"/>
      <c r="F678" s="3610"/>
      <c r="G678" s="3610"/>
      <c r="H678" s="3610"/>
      <c r="I678" s="3610"/>
      <c r="J678" s="3610"/>
      <c r="K678" s="3610"/>
      <c r="L678" s="3610"/>
      <c r="M678" s="3610"/>
      <c r="N678" s="3610"/>
      <c r="O678" s="3610"/>
      <c r="P678" s="3610"/>
      <c r="Q678" s="3610"/>
      <c r="R678" s="3610"/>
      <c r="U678" s="3664"/>
      <c r="V678" s="3664"/>
      <c r="W678" s="3664"/>
      <c r="X678" s="3664"/>
      <c r="Y678" s="3664"/>
      <c r="Z678" s="3664"/>
      <c r="AA678" s="3664"/>
      <c r="AB678" s="3664"/>
      <c r="AC678" s="3664"/>
      <c r="AD678" s="3664"/>
      <c r="AE678" s="3664"/>
      <c r="AF678" s="3664"/>
      <c r="AG678" s="3664"/>
    </row>
    <row r="679" spans="1:33" s="3440" customFormat="1" ht="15.05" hidden="1" thickTop="1" x14ac:dyDescent="0.3">
      <c r="A679" s="3436"/>
      <c r="B679" s="4010" t="s">
        <v>2185</v>
      </c>
      <c r="C679" s="4011"/>
      <c r="D679" s="4011"/>
      <c r="E679" s="4011"/>
      <c r="F679" s="4011"/>
      <c r="G679" s="4011"/>
      <c r="H679" s="4011"/>
      <c r="I679" s="4011"/>
      <c r="J679" s="4011"/>
      <c r="K679" s="4011"/>
      <c r="L679" s="4011"/>
      <c r="M679" s="4011"/>
      <c r="N679" s="4011"/>
      <c r="O679" s="4011"/>
      <c r="P679" s="4011"/>
      <c r="Q679" s="4011"/>
      <c r="R679" s="4012"/>
      <c r="U679" s="3664"/>
      <c r="V679" s="3664"/>
      <c r="W679" s="3664"/>
      <c r="X679" s="3664"/>
      <c r="Y679" s="3664"/>
      <c r="Z679" s="3664"/>
      <c r="AA679" s="3664"/>
      <c r="AB679" s="3664"/>
      <c r="AC679" s="3664"/>
      <c r="AD679" s="3664"/>
      <c r="AE679" s="3664"/>
      <c r="AF679" s="3664"/>
      <c r="AG679" s="3664"/>
    </row>
    <row r="680" spans="1:33" s="3440" customFormat="1" hidden="1" x14ac:dyDescent="0.3">
      <c r="A680" s="3436"/>
      <c r="B680" s="4013" t="s">
        <v>819</v>
      </c>
      <c r="C680" s="3437"/>
      <c r="D680" s="3437"/>
      <c r="E680" s="3437"/>
      <c r="F680" s="3437"/>
      <c r="G680" s="3437">
        <f>SUM(A.Lecheros!F593:F595)+A.Lecheros!F597</f>
        <v>0</v>
      </c>
      <c r="H680" s="3437">
        <f>SUM(A.Lecheros!G593:G595)+A.Lecheros!G597</f>
        <v>0</v>
      </c>
      <c r="I680" s="3437">
        <f>SUM(A.Lecheros!H593:H595)+A.Lecheros!H597</f>
        <v>0</v>
      </c>
      <c r="J680" s="3437">
        <f>SUM(A.Lecheros!I593:I595)+A.Lecheros!I597</f>
        <v>0</v>
      </c>
      <c r="K680" s="3437">
        <f>SUM(A.Lecheros!J593:J595)+A.Lecheros!J597</f>
        <v>0</v>
      </c>
      <c r="L680" s="3437">
        <f>SUM(A.Lecheros!K593:K595)+A.Lecheros!K597</f>
        <v>0</v>
      </c>
      <c r="M680" s="3437">
        <f>SUM(A.Lecheros!L593:L595)+A.Lecheros!L597</f>
        <v>0</v>
      </c>
      <c r="N680" s="3437">
        <f>SUM(A.Lecheros!M593:M595)+A.Lecheros!M597</f>
        <v>0</v>
      </c>
      <c r="O680" s="3437">
        <f>SUM(A.Lecheros!N593:N595)+A.Lecheros!N597</f>
        <v>0</v>
      </c>
      <c r="P680" s="3437">
        <f>SUM(A.Lecheros!O593:O595)+A.Lecheros!O597</f>
        <v>0</v>
      </c>
      <c r="Q680" s="3437">
        <f>SUM(A.Lecheros!P593:P595)+A.Lecheros!P597</f>
        <v>0</v>
      </c>
      <c r="R680" s="4014">
        <f>SUM(A.Lecheros!Q593:Q595)+A.Lecheros!Q597</f>
        <v>0</v>
      </c>
      <c r="U680" s="3664"/>
      <c r="V680" s="3664"/>
      <c r="W680" s="3664"/>
      <c r="X680" s="3664"/>
      <c r="Y680" s="3664"/>
      <c r="Z680" s="3664"/>
      <c r="AA680" s="3664"/>
      <c r="AB680" s="3664"/>
      <c r="AC680" s="3664"/>
      <c r="AD680" s="3664"/>
      <c r="AE680" s="3664"/>
      <c r="AF680" s="3664"/>
      <c r="AG680" s="3664"/>
    </row>
    <row r="681" spans="1:33" s="3440" customFormat="1" ht="15.05" hidden="1" thickBot="1" x14ac:dyDescent="0.35">
      <c r="A681" s="3436"/>
      <c r="B681" s="4015" t="s">
        <v>2186</v>
      </c>
      <c r="C681" s="4016"/>
      <c r="D681" s="4016"/>
      <c r="E681" s="4016"/>
      <c r="F681" s="4016"/>
      <c r="G681" s="4016">
        <f>+SUM(A.Lecheros!F596)</f>
        <v>0</v>
      </c>
      <c r="H681" s="4016">
        <f>+SUM(A.Lecheros!G596)</f>
        <v>0</v>
      </c>
      <c r="I681" s="4016">
        <f>+SUM(A.Lecheros!H596)</f>
        <v>0</v>
      </c>
      <c r="J681" s="4016">
        <f>+SUM(A.Lecheros!I596)</f>
        <v>0</v>
      </c>
      <c r="K681" s="4016">
        <f>+SUM(A.Lecheros!J596)</f>
        <v>0</v>
      </c>
      <c r="L681" s="4016">
        <f>+SUM(A.Lecheros!K596)</f>
        <v>0</v>
      </c>
      <c r="M681" s="4016">
        <f>+SUM(A.Lecheros!L596)</f>
        <v>0</v>
      </c>
      <c r="N681" s="4016">
        <f>+SUM(A.Lecheros!M596)</f>
        <v>0</v>
      </c>
      <c r="O681" s="4016">
        <f>+SUM(A.Lecheros!N596)</f>
        <v>0</v>
      </c>
      <c r="P681" s="4016">
        <f>+SUM(A.Lecheros!O596)</f>
        <v>0</v>
      </c>
      <c r="Q681" s="4016">
        <f>+SUM(A.Lecheros!P596)</f>
        <v>0</v>
      </c>
      <c r="R681" s="4017">
        <f>+SUM(A.Lecheros!Q596)</f>
        <v>0</v>
      </c>
      <c r="U681" s="3664"/>
      <c r="V681" s="3664"/>
      <c r="W681" s="3664"/>
      <c r="X681" s="3664"/>
      <c r="Y681" s="3664"/>
      <c r="Z681" s="3664"/>
      <c r="AA681" s="3664"/>
      <c r="AB681" s="3664"/>
      <c r="AC681" s="3664"/>
      <c r="AD681" s="3664"/>
      <c r="AE681" s="3664"/>
      <c r="AF681" s="3664"/>
      <c r="AG681" s="3664"/>
    </row>
    <row r="682" spans="1:33" s="3440" customFormat="1" ht="15.05" hidden="1" thickTop="1" x14ac:dyDescent="0.3">
      <c r="B682" s="4018" t="str">
        <f>+B462</f>
        <v>Concentrado energético Ofrecido por categoría</v>
      </c>
      <c r="C682" s="4019"/>
      <c r="D682" s="4019"/>
      <c r="E682" s="4019"/>
      <c r="F682" s="4019"/>
      <c r="G682" s="4019"/>
      <c r="H682" s="4019"/>
      <c r="I682" s="4019"/>
      <c r="J682" s="4019"/>
      <c r="K682" s="4019"/>
      <c r="L682" s="4019"/>
      <c r="M682" s="4019"/>
      <c r="N682" s="4019"/>
      <c r="O682" s="4019"/>
      <c r="P682" s="4019"/>
      <c r="Q682" s="4019"/>
      <c r="R682" s="4020"/>
      <c r="U682" s="3664"/>
      <c r="V682" s="3664"/>
      <c r="W682" s="3664"/>
      <c r="X682" s="3664"/>
      <c r="Y682" s="3664"/>
      <c r="Z682" s="3664"/>
      <c r="AA682" s="3664"/>
      <c r="AB682" s="3664"/>
      <c r="AC682" s="3664"/>
      <c r="AD682" s="3664"/>
      <c r="AE682" s="3664"/>
      <c r="AF682" s="3664"/>
      <c r="AG682" s="3664"/>
    </row>
    <row r="683" spans="1:33" s="3440" customFormat="1" hidden="1" x14ac:dyDescent="0.3">
      <c r="B683" s="4021" t="str">
        <f>+B463 &amp; B464</f>
        <v>Vacas en OrdeñeRecría, Vacas Secas y Toros</v>
      </c>
      <c r="C683" s="3452" t="s">
        <v>842</v>
      </c>
      <c r="D683" s="3452"/>
      <c r="E683" s="3452"/>
      <c r="F683" s="3452"/>
      <c r="G683" s="3452">
        <f t="shared" ref="G683:R683" si="146">+G463+G464</f>
        <v>0</v>
      </c>
      <c r="H683" s="3452">
        <f t="shared" si="146"/>
        <v>0</v>
      </c>
      <c r="I683" s="3452">
        <f t="shared" si="146"/>
        <v>0</v>
      </c>
      <c r="J683" s="3452">
        <f t="shared" si="146"/>
        <v>0</v>
      </c>
      <c r="K683" s="3452">
        <f t="shared" si="146"/>
        <v>0</v>
      </c>
      <c r="L683" s="3452">
        <f t="shared" si="146"/>
        <v>0</v>
      </c>
      <c r="M683" s="3452">
        <f t="shared" si="146"/>
        <v>0</v>
      </c>
      <c r="N683" s="3452">
        <f t="shared" si="146"/>
        <v>0</v>
      </c>
      <c r="O683" s="3452">
        <f t="shared" si="146"/>
        <v>0</v>
      </c>
      <c r="P683" s="3452">
        <f t="shared" si="146"/>
        <v>0</v>
      </c>
      <c r="Q683" s="3452">
        <f t="shared" si="146"/>
        <v>0</v>
      </c>
      <c r="R683" s="4022">
        <f t="shared" si="146"/>
        <v>0</v>
      </c>
      <c r="U683" s="3664"/>
      <c r="V683" s="3664"/>
      <c r="W683" s="3664"/>
      <c r="X683" s="3664"/>
      <c r="Y683" s="3664"/>
      <c r="Z683" s="3664"/>
      <c r="AA683" s="3664"/>
      <c r="AB683" s="3664"/>
      <c r="AC683" s="3664"/>
      <c r="AD683" s="3664"/>
      <c r="AE683" s="3664"/>
      <c r="AF683" s="3664"/>
      <c r="AG683" s="3664"/>
    </row>
    <row r="684" spans="1:33" s="3440" customFormat="1" ht="15.05" hidden="1" thickBot="1" x14ac:dyDescent="0.35">
      <c r="B684" s="4021" t="str">
        <f>+B465</f>
        <v xml:space="preserve">Ganadería </v>
      </c>
      <c r="C684" s="3452" t="s">
        <v>842</v>
      </c>
      <c r="D684" s="3452"/>
      <c r="E684" s="3452"/>
      <c r="F684" s="3452"/>
      <c r="G684" s="3452">
        <f t="shared" ref="G684:R684" si="147">+G465</f>
        <v>0</v>
      </c>
      <c r="H684" s="3452">
        <f t="shared" si="147"/>
        <v>0</v>
      </c>
      <c r="I684" s="3452">
        <f t="shared" si="147"/>
        <v>0</v>
      </c>
      <c r="J684" s="3452">
        <f t="shared" si="147"/>
        <v>0</v>
      </c>
      <c r="K684" s="3452">
        <f t="shared" si="147"/>
        <v>0</v>
      </c>
      <c r="L684" s="3452">
        <f t="shared" si="147"/>
        <v>0</v>
      </c>
      <c r="M684" s="3452">
        <f t="shared" si="147"/>
        <v>0</v>
      </c>
      <c r="N684" s="3452">
        <f t="shared" si="147"/>
        <v>0</v>
      </c>
      <c r="O684" s="3452">
        <f t="shared" si="147"/>
        <v>0</v>
      </c>
      <c r="P684" s="3452">
        <f t="shared" si="147"/>
        <v>0</v>
      </c>
      <c r="Q684" s="3452">
        <f t="shared" si="147"/>
        <v>0</v>
      </c>
      <c r="R684" s="4022">
        <f t="shared" si="147"/>
        <v>0</v>
      </c>
      <c r="U684" s="3664"/>
      <c r="V684" s="3664"/>
      <c r="W684" s="3664"/>
      <c r="X684" s="3664"/>
      <c r="Y684" s="3664"/>
      <c r="Z684" s="3664"/>
      <c r="AA684" s="3664"/>
      <c r="AB684" s="3664"/>
      <c r="AC684" s="3664"/>
      <c r="AD684" s="3664"/>
      <c r="AE684" s="3664"/>
      <c r="AF684" s="3664"/>
      <c r="AG684" s="3664"/>
    </row>
    <row r="685" spans="1:33" s="3440" customFormat="1" ht="15.05" hidden="1" thickBot="1" x14ac:dyDescent="0.35">
      <c r="B685" s="4023" t="str">
        <f>+B466</f>
        <v xml:space="preserve">TOTAL </v>
      </c>
      <c r="C685" s="4024" t="s">
        <v>842</v>
      </c>
      <c r="D685" s="4024"/>
      <c r="E685" s="4024"/>
      <c r="F685" s="4024"/>
      <c r="G685" s="4024">
        <f t="shared" ref="G685:R685" si="148">+G466</f>
        <v>0</v>
      </c>
      <c r="H685" s="4024">
        <f t="shared" si="148"/>
        <v>0</v>
      </c>
      <c r="I685" s="4024">
        <f t="shared" si="148"/>
        <v>0</v>
      </c>
      <c r="J685" s="4024">
        <f t="shared" si="148"/>
        <v>0</v>
      </c>
      <c r="K685" s="4024">
        <f t="shared" si="148"/>
        <v>0</v>
      </c>
      <c r="L685" s="4024">
        <f t="shared" si="148"/>
        <v>0</v>
      </c>
      <c r="M685" s="4024">
        <f t="shared" si="148"/>
        <v>0</v>
      </c>
      <c r="N685" s="4024">
        <f t="shared" si="148"/>
        <v>0</v>
      </c>
      <c r="O685" s="4024">
        <f t="shared" si="148"/>
        <v>0</v>
      </c>
      <c r="P685" s="4024">
        <f t="shared" si="148"/>
        <v>0</v>
      </c>
      <c r="Q685" s="4024">
        <f t="shared" si="148"/>
        <v>0</v>
      </c>
      <c r="R685" s="4025">
        <f t="shared" si="148"/>
        <v>0</v>
      </c>
      <c r="U685" s="3664"/>
      <c r="V685" s="3664"/>
      <c r="W685" s="3664"/>
      <c r="X685" s="3664"/>
      <c r="Y685" s="3664"/>
      <c r="Z685" s="3664"/>
      <c r="AA685" s="3664"/>
      <c r="AB685" s="3664"/>
      <c r="AC685" s="3664"/>
      <c r="AD685" s="3664"/>
      <c r="AE685" s="3664"/>
      <c r="AF685" s="3664"/>
      <c r="AG685" s="3664"/>
    </row>
    <row r="686" spans="1:33" s="3440" customFormat="1" hidden="1" x14ac:dyDescent="0.3">
      <c r="B686" s="4026" t="s">
        <v>691</v>
      </c>
      <c r="C686" s="4027" t="s">
        <v>358</v>
      </c>
      <c r="D686" s="4027"/>
      <c r="E686" s="4027"/>
      <c r="F686" s="4027"/>
      <c r="G686" s="4028" t="e">
        <f>+G683/G685</f>
        <v>#DIV/0!</v>
      </c>
      <c r="H686" s="4029" t="e">
        <f t="shared" ref="H686:R686" si="149">+H683/H685</f>
        <v>#DIV/0!</v>
      </c>
      <c r="I686" s="4029" t="e">
        <f t="shared" si="149"/>
        <v>#DIV/0!</v>
      </c>
      <c r="J686" s="4029" t="e">
        <f t="shared" si="149"/>
        <v>#DIV/0!</v>
      </c>
      <c r="K686" s="4029" t="e">
        <f t="shared" si="149"/>
        <v>#DIV/0!</v>
      </c>
      <c r="L686" s="4029" t="e">
        <f t="shared" si="149"/>
        <v>#DIV/0!</v>
      </c>
      <c r="M686" s="4029" t="e">
        <f t="shared" si="149"/>
        <v>#DIV/0!</v>
      </c>
      <c r="N686" s="4029" t="e">
        <f t="shared" si="149"/>
        <v>#DIV/0!</v>
      </c>
      <c r="O686" s="4029" t="e">
        <f t="shared" si="149"/>
        <v>#DIV/0!</v>
      </c>
      <c r="P686" s="4029" t="e">
        <f t="shared" si="149"/>
        <v>#DIV/0!</v>
      </c>
      <c r="Q686" s="4029" t="e">
        <f t="shared" si="149"/>
        <v>#DIV/0!</v>
      </c>
      <c r="R686" s="4030" t="e">
        <f t="shared" si="149"/>
        <v>#DIV/0!</v>
      </c>
      <c r="U686" s="3664"/>
      <c r="V686" s="3664"/>
      <c r="W686" s="3664"/>
      <c r="X686" s="3664"/>
      <c r="Y686" s="3664"/>
      <c r="Z686" s="3664"/>
      <c r="AA686" s="3664"/>
      <c r="AB686" s="3664"/>
      <c r="AC686" s="3664"/>
      <c r="AD686" s="3664"/>
      <c r="AE686" s="3664"/>
      <c r="AF686" s="3664"/>
      <c r="AG686" s="3664"/>
    </row>
    <row r="687" spans="1:33" s="3440" customFormat="1" ht="15.05" hidden="1" thickBot="1" x14ac:dyDescent="0.35">
      <c r="B687" s="4031" t="str">
        <f>+B684</f>
        <v xml:space="preserve">Ganadería </v>
      </c>
      <c r="C687" s="4032" t="s">
        <v>358</v>
      </c>
      <c r="D687" s="4032"/>
      <c r="E687" s="4032"/>
      <c r="F687" s="4032"/>
      <c r="G687" s="4033" t="e">
        <f>+G684/G685</f>
        <v>#DIV/0!</v>
      </c>
      <c r="H687" s="4034" t="e">
        <f t="shared" ref="H687:R687" si="150">+H684/H685</f>
        <v>#DIV/0!</v>
      </c>
      <c r="I687" s="4034" t="e">
        <f t="shared" si="150"/>
        <v>#DIV/0!</v>
      </c>
      <c r="J687" s="4034" t="e">
        <f t="shared" si="150"/>
        <v>#DIV/0!</v>
      </c>
      <c r="K687" s="4034" t="e">
        <f t="shared" si="150"/>
        <v>#DIV/0!</v>
      </c>
      <c r="L687" s="4034" t="e">
        <f t="shared" si="150"/>
        <v>#DIV/0!</v>
      </c>
      <c r="M687" s="4034" t="e">
        <f t="shared" si="150"/>
        <v>#DIV/0!</v>
      </c>
      <c r="N687" s="4034" t="e">
        <f t="shared" si="150"/>
        <v>#DIV/0!</v>
      </c>
      <c r="O687" s="4034" t="e">
        <f t="shared" si="150"/>
        <v>#DIV/0!</v>
      </c>
      <c r="P687" s="4034" t="e">
        <f t="shared" si="150"/>
        <v>#DIV/0!</v>
      </c>
      <c r="Q687" s="4034" t="e">
        <f t="shared" si="150"/>
        <v>#DIV/0!</v>
      </c>
      <c r="R687" s="4035" t="e">
        <f t="shared" si="150"/>
        <v>#DIV/0!</v>
      </c>
      <c r="U687" s="3664"/>
      <c r="V687" s="3664"/>
      <c r="W687" s="3664"/>
      <c r="X687" s="3664"/>
      <c r="Y687" s="3664"/>
      <c r="Z687" s="3664"/>
      <c r="AA687" s="3664"/>
      <c r="AB687" s="3664"/>
      <c r="AC687" s="3664"/>
      <c r="AD687" s="3664"/>
      <c r="AE687" s="3664"/>
      <c r="AF687" s="3664"/>
      <c r="AG687" s="3664"/>
    </row>
    <row r="688" spans="1:33" s="3440" customFormat="1" ht="15.05" hidden="1" thickBot="1" x14ac:dyDescent="0.35">
      <c r="B688" s="4036" t="s">
        <v>1814</v>
      </c>
      <c r="C688" s="4037" t="s">
        <v>30</v>
      </c>
      <c r="D688" s="4037"/>
      <c r="E688" s="4037"/>
      <c r="F688" s="4037"/>
      <c r="G688" s="4037">
        <f t="shared" ref="G688:R688" si="151">+G478</f>
        <v>0</v>
      </c>
      <c r="H688" s="4037">
        <f t="shared" si="151"/>
        <v>0</v>
      </c>
      <c r="I688" s="4037">
        <f t="shared" si="151"/>
        <v>0</v>
      </c>
      <c r="J688" s="4037">
        <f t="shared" si="151"/>
        <v>0</v>
      </c>
      <c r="K688" s="4037">
        <f t="shared" si="151"/>
        <v>0</v>
      </c>
      <c r="L688" s="4037">
        <f t="shared" si="151"/>
        <v>0</v>
      </c>
      <c r="M688" s="4037">
        <f t="shared" si="151"/>
        <v>0</v>
      </c>
      <c r="N688" s="4037">
        <f t="shared" si="151"/>
        <v>0</v>
      </c>
      <c r="O688" s="4037">
        <f t="shared" si="151"/>
        <v>0</v>
      </c>
      <c r="P688" s="4037">
        <f t="shared" si="151"/>
        <v>0</v>
      </c>
      <c r="Q688" s="4037">
        <f t="shared" si="151"/>
        <v>0</v>
      </c>
      <c r="R688" s="4038">
        <f t="shared" si="151"/>
        <v>0</v>
      </c>
      <c r="U688" s="3664"/>
      <c r="V688" s="3664"/>
      <c r="W688" s="3664"/>
      <c r="X688" s="3664"/>
      <c r="Y688" s="3664"/>
      <c r="Z688" s="3664"/>
      <c r="AA688" s="3664"/>
      <c r="AB688" s="3664"/>
      <c r="AC688" s="3664"/>
      <c r="AD688" s="3664"/>
      <c r="AE688" s="3664"/>
      <c r="AF688" s="3664"/>
      <c r="AG688" s="3664"/>
    </row>
    <row r="689" spans="1:33" s="3440" customFormat="1" ht="15.05" hidden="1" thickBot="1" x14ac:dyDescent="0.35">
      <c r="B689" s="4039" t="s">
        <v>1815</v>
      </c>
      <c r="C689" s="4027" t="s">
        <v>30</v>
      </c>
      <c r="D689" s="4027"/>
      <c r="E689" s="4027"/>
      <c r="F689" s="4027"/>
      <c r="G689" s="4027">
        <f>+G501</f>
        <v>0</v>
      </c>
      <c r="H689" s="4027">
        <f t="shared" ref="H689:R689" si="152">+H501</f>
        <v>0</v>
      </c>
      <c r="I689" s="4027">
        <f t="shared" si="152"/>
        <v>0</v>
      </c>
      <c r="J689" s="4027">
        <f t="shared" si="152"/>
        <v>0</v>
      </c>
      <c r="K689" s="4027">
        <f t="shared" si="152"/>
        <v>0</v>
      </c>
      <c r="L689" s="4027">
        <f t="shared" si="152"/>
        <v>0</v>
      </c>
      <c r="M689" s="4027">
        <f t="shared" si="152"/>
        <v>0</v>
      </c>
      <c r="N689" s="4027">
        <f t="shared" si="152"/>
        <v>0</v>
      </c>
      <c r="O689" s="4027">
        <f t="shared" si="152"/>
        <v>0</v>
      </c>
      <c r="P689" s="4027">
        <f t="shared" si="152"/>
        <v>0</v>
      </c>
      <c r="Q689" s="4027">
        <f t="shared" si="152"/>
        <v>0</v>
      </c>
      <c r="R689" s="4027">
        <f t="shared" si="152"/>
        <v>0</v>
      </c>
      <c r="U689" s="3664"/>
      <c r="V689" s="3664"/>
      <c r="W689" s="3664"/>
      <c r="X689" s="3664"/>
      <c r="Y689" s="3664"/>
      <c r="Z689" s="3664"/>
      <c r="AA689" s="3664"/>
      <c r="AB689" s="3664"/>
      <c r="AC689" s="3664"/>
      <c r="AD689" s="3664"/>
      <c r="AE689" s="3664"/>
      <c r="AF689" s="3664"/>
      <c r="AG689" s="3664"/>
    </row>
    <row r="690" spans="1:33" s="3440" customFormat="1" hidden="1" x14ac:dyDescent="0.3">
      <c r="A690" s="3436"/>
      <c r="B690" s="4026" t="s">
        <v>2187</v>
      </c>
      <c r="C690" s="4040" t="s">
        <v>30</v>
      </c>
      <c r="D690" s="4040"/>
      <c r="E690" s="4040"/>
      <c r="F690" s="4040"/>
      <c r="G690" s="4040" t="e">
        <f>(G688*G686)+G689+G680</f>
        <v>#DIV/0!</v>
      </c>
      <c r="H690" s="4040" t="e">
        <f t="shared" ref="H690:R690" si="153">(H688*H686)+H689+H680</f>
        <v>#DIV/0!</v>
      </c>
      <c r="I690" s="4040" t="e">
        <f t="shared" si="153"/>
        <v>#DIV/0!</v>
      </c>
      <c r="J690" s="4040" t="e">
        <f t="shared" si="153"/>
        <v>#DIV/0!</v>
      </c>
      <c r="K690" s="4040" t="e">
        <f t="shared" si="153"/>
        <v>#DIV/0!</v>
      </c>
      <c r="L690" s="4040" t="e">
        <f t="shared" si="153"/>
        <v>#DIV/0!</v>
      </c>
      <c r="M690" s="4040" t="e">
        <f t="shared" si="153"/>
        <v>#DIV/0!</v>
      </c>
      <c r="N690" s="4040" t="e">
        <f t="shared" si="153"/>
        <v>#DIV/0!</v>
      </c>
      <c r="O690" s="4040" t="e">
        <f t="shared" si="153"/>
        <v>#DIV/0!</v>
      </c>
      <c r="P690" s="4040" t="e">
        <f t="shared" si="153"/>
        <v>#DIV/0!</v>
      </c>
      <c r="Q690" s="4040" t="e">
        <f t="shared" si="153"/>
        <v>#DIV/0!</v>
      </c>
      <c r="R690" s="4041" t="e">
        <f t="shared" si="153"/>
        <v>#DIV/0!</v>
      </c>
      <c r="U690" s="3664"/>
      <c r="V690" s="3664"/>
      <c r="W690" s="3664"/>
      <c r="X690" s="3664"/>
      <c r="Y690" s="3664"/>
      <c r="Z690" s="3664"/>
      <c r="AA690" s="3664"/>
      <c r="AB690" s="3664"/>
      <c r="AC690" s="3664"/>
      <c r="AD690" s="3664"/>
      <c r="AE690" s="3664"/>
      <c r="AF690" s="3664"/>
      <c r="AG690" s="3664"/>
    </row>
    <row r="691" spans="1:33" s="3440" customFormat="1" ht="15.05" hidden="1" thickBot="1" x14ac:dyDescent="0.35">
      <c r="A691" s="3436"/>
      <c r="B691" s="4015" t="s">
        <v>2188</v>
      </c>
      <c r="C691" s="4016" t="s">
        <v>30</v>
      </c>
      <c r="D691" s="4016"/>
      <c r="E691" s="4016"/>
      <c r="F691" s="4016"/>
      <c r="G691" s="4016" t="e">
        <f>+G688*G687+G681</f>
        <v>#DIV/0!</v>
      </c>
      <c r="H691" s="4016" t="e">
        <f t="shared" ref="H691:R691" si="154">+H688*H687+H681</f>
        <v>#DIV/0!</v>
      </c>
      <c r="I691" s="4016" t="e">
        <f t="shared" si="154"/>
        <v>#DIV/0!</v>
      </c>
      <c r="J691" s="4016" t="e">
        <f t="shared" si="154"/>
        <v>#DIV/0!</v>
      </c>
      <c r="K691" s="4016" t="e">
        <f t="shared" si="154"/>
        <v>#DIV/0!</v>
      </c>
      <c r="L691" s="4016" t="e">
        <f t="shared" si="154"/>
        <v>#DIV/0!</v>
      </c>
      <c r="M691" s="4016" t="e">
        <f t="shared" si="154"/>
        <v>#DIV/0!</v>
      </c>
      <c r="N691" s="4016" t="e">
        <f t="shared" si="154"/>
        <v>#DIV/0!</v>
      </c>
      <c r="O691" s="4016" t="e">
        <f t="shared" si="154"/>
        <v>#DIV/0!</v>
      </c>
      <c r="P691" s="4016" t="e">
        <f t="shared" si="154"/>
        <v>#DIV/0!</v>
      </c>
      <c r="Q691" s="4016" t="e">
        <f t="shared" si="154"/>
        <v>#DIV/0!</v>
      </c>
      <c r="R691" s="4017" t="e">
        <f t="shared" si="154"/>
        <v>#DIV/0!</v>
      </c>
      <c r="U691" s="3664"/>
      <c r="V691" s="3664"/>
      <c r="W691" s="3664"/>
      <c r="X691" s="3664"/>
      <c r="Y691" s="3664"/>
      <c r="Z691" s="3664"/>
      <c r="AA691" s="3664"/>
      <c r="AB691" s="3664"/>
      <c r="AC691" s="3664"/>
      <c r="AD691" s="3664"/>
      <c r="AE691" s="3664"/>
      <c r="AF691" s="3664"/>
      <c r="AG691" s="3664"/>
    </row>
    <row r="692" spans="1:33" s="3440" customFormat="1" ht="15.05" hidden="1" thickTop="1" x14ac:dyDescent="0.3">
      <c r="A692" s="3436"/>
      <c r="B692" s="3437"/>
      <c r="C692" s="3437"/>
      <c r="D692" s="3437"/>
      <c r="E692" s="3437"/>
      <c r="F692" s="3437"/>
      <c r="G692" s="3437"/>
      <c r="H692" s="3437"/>
      <c r="I692" s="3437"/>
      <c r="J692" s="3437"/>
      <c r="K692" s="3437"/>
      <c r="L692" s="3437"/>
      <c r="M692" s="3437"/>
      <c r="N692" s="3437"/>
      <c r="O692" s="3437"/>
      <c r="P692" s="3437"/>
      <c r="Q692" s="3437"/>
      <c r="R692" s="3437"/>
      <c r="U692" s="3664"/>
      <c r="V692" s="3664"/>
      <c r="W692" s="3664"/>
      <c r="X692" s="3664"/>
      <c r="Y692" s="3664"/>
      <c r="Z692" s="3664"/>
      <c r="AA692" s="3664"/>
      <c r="AB692" s="3664"/>
      <c r="AC692" s="3664"/>
      <c r="AD692" s="3664"/>
      <c r="AE692" s="3664"/>
      <c r="AF692" s="3664"/>
      <c r="AG692" s="3664"/>
    </row>
    <row r="693" spans="1:33" s="3440" customFormat="1" ht="15.05" hidden="1" thickBot="1" x14ac:dyDescent="0.35">
      <c r="A693" s="3071">
        <v>1157</v>
      </c>
      <c r="B693" s="3610" t="s">
        <v>1812</v>
      </c>
      <c r="C693" s="3610"/>
      <c r="D693" s="3498"/>
      <c r="E693" s="3610"/>
      <c r="F693" s="3610"/>
      <c r="G693" s="3610"/>
      <c r="H693" s="3610"/>
      <c r="I693" s="3610"/>
      <c r="J693" s="3610"/>
      <c r="K693" s="3610"/>
      <c r="L693" s="3610"/>
      <c r="M693" s="3610"/>
      <c r="N693" s="3610"/>
      <c r="O693" s="3610"/>
      <c r="P693" s="3610"/>
      <c r="Q693" s="3610"/>
      <c r="R693" s="3610"/>
      <c r="U693" s="3664"/>
      <c r="V693" s="3664"/>
      <c r="W693" s="3664"/>
      <c r="X693" s="3664"/>
      <c r="Y693" s="3664"/>
      <c r="Z693" s="3664"/>
      <c r="AA693" s="3664"/>
      <c r="AB693" s="3664"/>
      <c r="AC693" s="3664"/>
      <c r="AD693" s="3664"/>
      <c r="AE693" s="3664"/>
      <c r="AF693" s="3664"/>
      <c r="AG693" s="3664"/>
    </row>
    <row r="694" spans="1:33" s="3440" customFormat="1" ht="15.05" hidden="1" thickTop="1" x14ac:dyDescent="0.3">
      <c r="A694" s="3436"/>
      <c r="B694" s="4018" t="str">
        <f>+B358</f>
        <v>TOTAL posible de Reservar</v>
      </c>
      <c r="C694" s="4019"/>
      <c r="D694" s="4019" t="str">
        <f>+D358</f>
        <v>kg MS totales</v>
      </c>
      <c r="E694" s="4019"/>
      <c r="F694" s="4019"/>
      <c r="G694" s="4019">
        <f t="shared" ref="G694:R694" si="155">+G358</f>
        <v>0</v>
      </c>
      <c r="H694" s="4019">
        <f t="shared" si="155"/>
        <v>0</v>
      </c>
      <c r="I694" s="4019">
        <f t="shared" si="155"/>
        <v>0</v>
      </c>
      <c r="J694" s="4019">
        <f t="shared" si="155"/>
        <v>0</v>
      </c>
      <c r="K694" s="4019">
        <f t="shared" si="155"/>
        <v>0</v>
      </c>
      <c r="L694" s="4019">
        <f t="shared" si="155"/>
        <v>0</v>
      </c>
      <c r="M694" s="4019">
        <f t="shared" si="155"/>
        <v>0</v>
      </c>
      <c r="N694" s="4019">
        <f t="shared" si="155"/>
        <v>0</v>
      </c>
      <c r="O694" s="4019">
        <f t="shared" si="155"/>
        <v>0</v>
      </c>
      <c r="P694" s="4019">
        <f t="shared" si="155"/>
        <v>0</v>
      </c>
      <c r="Q694" s="4019">
        <f t="shared" si="155"/>
        <v>0</v>
      </c>
      <c r="R694" s="4020">
        <f t="shared" si="155"/>
        <v>0</v>
      </c>
      <c r="U694" s="3664"/>
      <c r="V694" s="3664"/>
      <c r="W694" s="3664"/>
      <c r="X694" s="3664"/>
      <c r="Y694" s="3664"/>
      <c r="Z694" s="3664"/>
      <c r="AA694" s="3664"/>
      <c r="AB694" s="3664"/>
      <c r="AC694" s="3664"/>
      <c r="AD694" s="3664"/>
      <c r="AE694" s="3664"/>
      <c r="AF694" s="3664"/>
      <c r="AG694" s="3664"/>
    </row>
    <row r="695" spans="1:33" s="3440" customFormat="1" hidden="1" x14ac:dyDescent="0.3">
      <c r="A695" s="3436"/>
      <c r="B695" s="4021" t="s">
        <v>1810</v>
      </c>
      <c r="C695" s="3628"/>
      <c r="D695" s="3628"/>
      <c r="E695" s="3628"/>
      <c r="F695" s="3628"/>
      <c r="G695" s="3628">
        <f t="shared" ref="G695:R695" si="156">+G355+G356</f>
        <v>0</v>
      </c>
      <c r="H695" s="3628">
        <f t="shared" si="156"/>
        <v>0</v>
      </c>
      <c r="I695" s="3628">
        <f t="shared" si="156"/>
        <v>0</v>
      </c>
      <c r="J695" s="3628">
        <f t="shared" si="156"/>
        <v>0</v>
      </c>
      <c r="K695" s="3628">
        <f t="shared" si="156"/>
        <v>0</v>
      </c>
      <c r="L695" s="3628">
        <f t="shared" si="156"/>
        <v>0</v>
      </c>
      <c r="M695" s="3628">
        <f t="shared" si="156"/>
        <v>0</v>
      </c>
      <c r="N695" s="3628">
        <f t="shared" si="156"/>
        <v>0</v>
      </c>
      <c r="O695" s="3628">
        <f t="shared" si="156"/>
        <v>0</v>
      </c>
      <c r="P695" s="3628">
        <f t="shared" si="156"/>
        <v>0</v>
      </c>
      <c r="Q695" s="3628">
        <f t="shared" si="156"/>
        <v>0</v>
      </c>
      <c r="R695" s="4042">
        <f t="shared" si="156"/>
        <v>0</v>
      </c>
      <c r="U695" s="3664"/>
      <c r="V695" s="3664"/>
      <c r="W695" s="3664"/>
      <c r="X695" s="3664"/>
      <c r="Y695" s="3664"/>
      <c r="Z695" s="3664"/>
      <c r="AA695" s="3664"/>
      <c r="AB695" s="3664"/>
      <c r="AC695" s="3664"/>
      <c r="AD695" s="3664"/>
      <c r="AE695" s="3664"/>
      <c r="AF695" s="3664"/>
      <c r="AG695" s="3664"/>
    </row>
    <row r="696" spans="1:33" s="3440" customFormat="1" ht="15.05" hidden="1" thickBot="1" x14ac:dyDescent="0.35">
      <c r="A696" s="3436"/>
      <c r="B696" s="4043" t="s">
        <v>820</v>
      </c>
      <c r="C696" s="4044"/>
      <c r="D696" s="4044"/>
      <c r="E696" s="4044"/>
      <c r="F696" s="4044"/>
      <c r="G696" s="4044">
        <f t="shared" ref="G696:R696" si="157">+G357</f>
        <v>0</v>
      </c>
      <c r="H696" s="4044">
        <f t="shared" si="157"/>
        <v>0</v>
      </c>
      <c r="I696" s="4044">
        <f t="shared" si="157"/>
        <v>0</v>
      </c>
      <c r="J696" s="4044">
        <f t="shared" si="157"/>
        <v>0</v>
      </c>
      <c r="K696" s="4044">
        <f t="shared" si="157"/>
        <v>0</v>
      </c>
      <c r="L696" s="4044">
        <f t="shared" si="157"/>
        <v>0</v>
      </c>
      <c r="M696" s="4044">
        <f t="shared" si="157"/>
        <v>0</v>
      </c>
      <c r="N696" s="4044">
        <f t="shared" si="157"/>
        <v>0</v>
      </c>
      <c r="O696" s="4044">
        <f t="shared" si="157"/>
        <v>0</v>
      </c>
      <c r="P696" s="4044">
        <f t="shared" si="157"/>
        <v>0</v>
      </c>
      <c r="Q696" s="4044">
        <f t="shared" si="157"/>
        <v>0</v>
      </c>
      <c r="R696" s="4045">
        <f t="shared" si="157"/>
        <v>0</v>
      </c>
      <c r="U696" s="3664"/>
      <c r="V696" s="3664"/>
      <c r="W696" s="3664"/>
      <c r="X696" s="3664"/>
      <c r="Y696" s="3664"/>
      <c r="Z696" s="3664"/>
      <c r="AA696" s="3664"/>
      <c r="AB696" s="3664"/>
      <c r="AC696" s="3664"/>
      <c r="AD696" s="3664"/>
      <c r="AE696" s="3664"/>
      <c r="AF696" s="3664"/>
      <c r="AG696" s="3664"/>
    </row>
    <row r="697" spans="1:33" s="3440" customFormat="1" ht="15.05" hidden="1" thickTop="1" x14ac:dyDescent="0.3">
      <c r="A697" s="3436"/>
      <c r="B697" s="4010" t="s">
        <v>695</v>
      </c>
      <c r="C697" s="4011"/>
      <c r="D697" s="4011"/>
      <c r="E697" s="4011"/>
      <c r="F697" s="4011"/>
      <c r="G697" s="4046">
        <f>IFERROR(G695/G694,0)</f>
        <v>0</v>
      </c>
      <c r="H697" s="4046">
        <f t="shared" ref="H697:R697" si="158">IFERROR(H695/H694,0)</f>
        <v>0</v>
      </c>
      <c r="I697" s="4046">
        <f t="shared" si="158"/>
        <v>0</v>
      </c>
      <c r="J697" s="4046">
        <f t="shared" si="158"/>
        <v>0</v>
      </c>
      <c r="K697" s="4046">
        <f t="shared" si="158"/>
        <v>0</v>
      </c>
      <c r="L697" s="4046">
        <f t="shared" si="158"/>
        <v>0</v>
      </c>
      <c r="M697" s="4046">
        <f t="shared" si="158"/>
        <v>0</v>
      </c>
      <c r="N697" s="4046">
        <f t="shared" si="158"/>
        <v>0</v>
      </c>
      <c r="O697" s="4046">
        <f t="shared" si="158"/>
        <v>0</v>
      </c>
      <c r="P697" s="4046">
        <f t="shared" si="158"/>
        <v>0</v>
      </c>
      <c r="Q697" s="4046">
        <f t="shared" si="158"/>
        <v>0</v>
      </c>
      <c r="R697" s="4047">
        <f t="shared" si="158"/>
        <v>0</v>
      </c>
      <c r="U697" s="3664"/>
      <c r="V697" s="3664"/>
      <c r="W697" s="3664"/>
      <c r="X697" s="3664"/>
      <c r="Y697" s="3664"/>
      <c r="Z697" s="3664"/>
      <c r="AA697" s="3664"/>
      <c r="AB697" s="3664"/>
      <c r="AC697" s="3664"/>
      <c r="AD697" s="3664"/>
      <c r="AE697" s="3664"/>
      <c r="AF697" s="3664"/>
      <c r="AG697" s="3664"/>
    </row>
    <row r="698" spans="1:33" s="3440" customFormat="1" hidden="1" x14ac:dyDescent="0.3">
      <c r="A698" s="3436"/>
      <c r="B698" s="4048" t="s">
        <v>821</v>
      </c>
      <c r="C698" s="3526"/>
      <c r="D698" s="3526"/>
      <c r="E698" s="3526"/>
      <c r="F698" s="3526"/>
      <c r="G698" s="4049">
        <f>IFERROR(G696/G694,0)</f>
        <v>0</v>
      </c>
      <c r="H698" s="4049">
        <f t="shared" ref="H698:R698" si="159">IFERROR(H696/H694,0)</f>
        <v>0</v>
      </c>
      <c r="I698" s="4049">
        <f t="shared" si="159"/>
        <v>0</v>
      </c>
      <c r="J698" s="4049">
        <f t="shared" si="159"/>
        <v>0</v>
      </c>
      <c r="K698" s="4049">
        <f t="shared" si="159"/>
        <v>0</v>
      </c>
      <c r="L698" s="4049">
        <f t="shared" si="159"/>
        <v>0</v>
      </c>
      <c r="M698" s="4049">
        <f t="shared" si="159"/>
        <v>0</v>
      </c>
      <c r="N698" s="4049">
        <f t="shared" si="159"/>
        <v>0</v>
      </c>
      <c r="O698" s="4049">
        <f t="shared" si="159"/>
        <v>0</v>
      </c>
      <c r="P698" s="4049">
        <f t="shared" si="159"/>
        <v>0</v>
      </c>
      <c r="Q698" s="4049">
        <f t="shared" si="159"/>
        <v>0</v>
      </c>
      <c r="R698" s="4050">
        <f t="shared" si="159"/>
        <v>0</v>
      </c>
      <c r="U698" s="3664"/>
      <c r="V698" s="3664"/>
      <c r="W698" s="3664"/>
      <c r="X698" s="3664"/>
      <c r="Y698" s="3664"/>
      <c r="Z698" s="3664"/>
      <c r="AA698" s="3664"/>
      <c r="AB698" s="3664"/>
      <c r="AC698" s="3664"/>
      <c r="AD698" s="3664"/>
      <c r="AE698" s="3664"/>
      <c r="AF698" s="3664"/>
      <c r="AG698" s="3664"/>
    </row>
    <row r="699" spans="1:33" s="3440" customFormat="1" hidden="1" x14ac:dyDescent="0.3">
      <c r="A699" s="3436"/>
      <c r="B699" s="4051" t="s">
        <v>447</v>
      </c>
      <c r="C699" s="3753" t="s">
        <v>819</v>
      </c>
      <c r="D699" s="3753"/>
      <c r="E699" s="3753"/>
      <c r="F699" s="3753"/>
      <c r="G699" s="3753">
        <f t="shared" ref="G699:R699" si="160">+G669*G697</f>
        <v>0</v>
      </c>
      <c r="H699" s="3753">
        <f t="shared" si="160"/>
        <v>0</v>
      </c>
      <c r="I699" s="3753">
        <f t="shared" si="160"/>
        <v>0</v>
      </c>
      <c r="J699" s="3753">
        <f t="shared" si="160"/>
        <v>0</v>
      </c>
      <c r="K699" s="3753">
        <f t="shared" si="160"/>
        <v>0</v>
      </c>
      <c r="L699" s="3753">
        <f t="shared" si="160"/>
        <v>0</v>
      </c>
      <c r="M699" s="3753">
        <f t="shared" si="160"/>
        <v>0</v>
      </c>
      <c r="N699" s="3753">
        <f t="shared" si="160"/>
        <v>0</v>
      </c>
      <c r="O699" s="3753">
        <f t="shared" si="160"/>
        <v>0</v>
      </c>
      <c r="P699" s="3753">
        <f t="shared" si="160"/>
        <v>0</v>
      </c>
      <c r="Q699" s="3753">
        <f t="shared" si="160"/>
        <v>0</v>
      </c>
      <c r="R699" s="4052">
        <f t="shared" si="160"/>
        <v>0</v>
      </c>
      <c r="U699" s="3664"/>
      <c r="V699" s="3664"/>
      <c r="W699" s="3664"/>
      <c r="X699" s="3664"/>
      <c r="Y699" s="3664"/>
      <c r="Z699" s="3664"/>
      <c r="AA699" s="3664"/>
      <c r="AB699" s="3664"/>
      <c r="AC699" s="3664"/>
      <c r="AD699" s="3664"/>
      <c r="AE699" s="3664"/>
      <c r="AF699" s="3664"/>
      <c r="AG699" s="3664"/>
    </row>
    <row r="700" spans="1:33" s="3440" customFormat="1" hidden="1" x14ac:dyDescent="0.3">
      <c r="A700" s="3436"/>
      <c r="B700" s="4048"/>
      <c r="C700" s="3526" t="s">
        <v>718</v>
      </c>
      <c r="D700" s="3526"/>
      <c r="E700" s="3526"/>
      <c r="F700" s="3526"/>
      <c r="G700" s="3526">
        <f t="shared" ref="G700:R700" si="161">+G669*G698</f>
        <v>0</v>
      </c>
      <c r="H700" s="3526">
        <f t="shared" si="161"/>
        <v>0</v>
      </c>
      <c r="I700" s="3526">
        <f t="shared" si="161"/>
        <v>0</v>
      </c>
      <c r="J700" s="3526">
        <f t="shared" si="161"/>
        <v>0</v>
      </c>
      <c r="K700" s="3526">
        <f t="shared" si="161"/>
        <v>0</v>
      </c>
      <c r="L700" s="3526">
        <f t="shared" si="161"/>
        <v>0</v>
      </c>
      <c r="M700" s="3526">
        <f t="shared" si="161"/>
        <v>0</v>
      </c>
      <c r="N700" s="3526">
        <f t="shared" si="161"/>
        <v>0</v>
      </c>
      <c r="O700" s="3526">
        <f t="shared" si="161"/>
        <v>0</v>
      </c>
      <c r="P700" s="3526">
        <f t="shared" si="161"/>
        <v>0</v>
      </c>
      <c r="Q700" s="3526">
        <f t="shared" si="161"/>
        <v>0</v>
      </c>
      <c r="R700" s="4053">
        <f t="shared" si="161"/>
        <v>0</v>
      </c>
      <c r="U700" s="3664"/>
      <c r="V700" s="3664"/>
      <c r="W700" s="3664"/>
      <c r="X700" s="3664"/>
      <c r="Y700" s="3664"/>
      <c r="Z700" s="3664"/>
      <c r="AA700" s="3664"/>
      <c r="AB700" s="3664"/>
      <c r="AC700" s="3664"/>
      <c r="AD700" s="3664"/>
      <c r="AE700" s="3664"/>
      <c r="AF700" s="3664"/>
      <c r="AG700" s="3664"/>
    </row>
    <row r="701" spans="1:33" s="3440" customFormat="1" hidden="1" x14ac:dyDescent="0.3">
      <c r="A701" s="3436"/>
      <c r="B701" s="3580" t="s">
        <v>591</v>
      </c>
      <c r="C701" s="3437" t="s">
        <v>819</v>
      </c>
      <c r="D701" s="3437"/>
      <c r="E701" s="3437"/>
      <c r="F701" s="3437"/>
      <c r="G701" s="3437">
        <f t="shared" ref="G701:R701" si="162">+G673*G697</f>
        <v>0</v>
      </c>
      <c r="H701" s="3437">
        <f t="shared" si="162"/>
        <v>0</v>
      </c>
      <c r="I701" s="3437">
        <f t="shared" si="162"/>
        <v>0</v>
      </c>
      <c r="J701" s="3437">
        <f t="shared" si="162"/>
        <v>0</v>
      </c>
      <c r="K701" s="3437">
        <f t="shared" si="162"/>
        <v>0</v>
      </c>
      <c r="L701" s="3437">
        <f t="shared" si="162"/>
        <v>0</v>
      </c>
      <c r="M701" s="3437">
        <f t="shared" si="162"/>
        <v>0</v>
      </c>
      <c r="N701" s="3437">
        <f t="shared" si="162"/>
        <v>0</v>
      </c>
      <c r="O701" s="3437">
        <f t="shared" si="162"/>
        <v>0</v>
      </c>
      <c r="P701" s="3437">
        <f t="shared" si="162"/>
        <v>0</v>
      </c>
      <c r="Q701" s="3437">
        <f t="shared" si="162"/>
        <v>0</v>
      </c>
      <c r="R701" s="4014">
        <f t="shared" si="162"/>
        <v>0</v>
      </c>
      <c r="U701" s="3664"/>
      <c r="V701" s="3664"/>
      <c r="W701" s="3664"/>
      <c r="X701" s="3664"/>
      <c r="Y701" s="3664"/>
      <c r="Z701" s="3664"/>
      <c r="AA701" s="3664"/>
      <c r="AB701" s="3664"/>
      <c r="AC701" s="3664"/>
      <c r="AD701" s="3664"/>
      <c r="AE701" s="3664"/>
      <c r="AF701" s="3664"/>
      <c r="AG701" s="3664"/>
    </row>
    <row r="702" spans="1:33" s="3440" customFormat="1" ht="15.05" hidden="1" thickBot="1" x14ac:dyDescent="0.35">
      <c r="A702" s="3436"/>
      <c r="B702" s="4015"/>
      <c r="C702" s="4016" t="s">
        <v>718</v>
      </c>
      <c r="D702" s="4016"/>
      <c r="E702" s="4016"/>
      <c r="F702" s="4016"/>
      <c r="G702" s="4016">
        <f t="shared" ref="G702:R702" si="163">+G673*G698</f>
        <v>0</v>
      </c>
      <c r="H702" s="4016">
        <f t="shared" si="163"/>
        <v>0</v>
      </c>
      <c r="I702" s="4016">
        <f t="shared" si="163"/>
        <v>0</v>
      </c>
      <c r="J702" s="4016">
        <f t="shared" si="163"/>
        <v>0</v>
      </c>
      <c r="K702" s="4016">
        <f t="shared" si="163"/>
        <v>0</v>
      </c>
      <c r="L702" s="4016">
        <f t="shared" si="163"/>
        <v>0</v>
      </c>
      <c r="M702" s="4016">
        <f t="shared" si="163"/>
        <v>0</v>
      </c>
      <c r="N702" s="4016">
        <f t="shared" si="163"/>
        <v>0</v>
      </c>
      <c r="O702" s="4016">
        <f t="shared" si="163"/>
        <v>0</v>
      </c>
      <c r="P702" s="4016">
        <f t="shared" si="163"/>
        <v>0</v>
      </c>
      <c r="Q702" s="4016">
        <f t="shared" si="163"/>
        <v>0</v>
      </c>
      <c r="R702" s="4017">
        <f t="shared" si="163"/>
        <v>0</v>
      </c>
      <c r="U702" s="3664"/>
      <c r="V702" s="3664"/>
      <c r="W702" s="3664"/>
      <c r="X702" s="3664"/>
      <c r="Y702" s="3664"/>
      <c r="Z702" s="3664"/>
      <c r="AA702" s="3664"/>
      <c r="AB702" s="3664"/>
      <c r="AC702" s="3664"/>
      <c r="AD702" s="3664"/>
      <c r="AE702" s="3664"/>
      <c r="AF702" s="3664"/>
      <c r="AG702" s="3664"/>
    </row>
    <row r="703" spans="1:33" s="3440" customFormat="1" x14ac:dyDescent="0.3">
      <c r="A703" s="3436"/>
      <c r="B703" s="3436"/>
      <c r="C703" s="3436"/>
      <c r="D703" s="3437"/>
      <c r="E703" s="3436"/>
      <c r="F703" s="3436"/>
      <c r="G703" s="3436"/>
      <c r="H703" s="3436"/>
      <c r="I703" s="3436"/>
      <c r="J703" s="3436"/>
      <c r="K703" s="3436"/>
      <c r="L703" s="3436"/>
      <c r="M703" s="3436"/>
      <c r="N703" s="3436"/>
      <c r="O703" s="3436"/>
      <c r="P703" s="3436"/>
      <c r="Q703" s="3436"/>
      <c r="R703" s="3436"/>
      <c r="U703" s="3664"/>
      <c r="V703" s="3664"/>
      <c r="W703" s="3664"/>
      <c r="X703" s="3664"/>
      <c r="Y703" s="3664"/>
      <c r="Z703" s="3664"/>
      <c r="AA703" s="3664"/>
      <c r="AB703" s="3664"/>
      <c r="AC703" s="3664"/>
      <c r="AD703" s="3664"/>
      <c r="AE703" s="3664"/>
      <c r="AF703" s="3664"/>
      <c r="AG703" s="3664"/>
    </row>
  </sheetData>
  <mergeCells count="9">
    <mergeCell ref="M2:N2"/>
    <mergeCell ref="M3:N3"/>
    <mergeCell ref="S437:S438"/>
    <mergeCell ref="K40:L40"/>
    <mergeCell ref="G40:H40"/>
    <mergeCell ref="F30:I30"/>
    <mergeCell ref="K30:N30"/>
    <mergeCell ref="C51:F51"/>
    <mergeCell ref="G51:J51"/>
  </mergeCells>
  <conditionalFormatting sqref="G439:R450">
    <cfRule type="expression" dxfId="1082" priority="1188">
      <formula>$S439&gt;$C439</formula>
    </cfRule>
  </conditionalFormatting>
  <conditionalFormatting sqref="I591 E161 R316 R313:R314">
    <cfRule type="cellIs" dxfId="1081" priority="773" operator="equal">
      <formula>0</formula>
    </cfRule>
  </conditionalFormatting>
  <conditionalFormatting sqref="K591">
    <cfRule type="cellIs" dxfId="1080" priority="772" operator="equal">
      <formula>0</formula>
    </cfRule>
  </conditionalFormatting>
  <conditionalFormatting sqref="C574">
    <cfRule type="cellIs" dxfId="1079" priority="771" operator="equal">
      <formula>0</formula>
    </cfRule>
  </conditionalFormatting>
  <conditionalFormatting sqref="A139 A141 A143 A145 A147 A149 A151 A153:A155 A157 A159">
    <cfRule type="cellIs" dxfId="1078" priority="770" operator="equal">
      <formula>0</formula>
    </cfRule>
  </conditionalFormatting>
  <conditionalFormatting sqref="D597 D600:E600 E599">
    <cfRule type="cellIs" dxfId="1077" priority="766" operator="equal">
      <formula>0</formula>
    </cfRule>
  </conditionalFormatting>
  <conditionalFormatting sqref="G597 J597 M597 P597 S597 V597 Y597 AB597 AE597 AH597 AK597 G600:H600 J600:K600 M600:N600 P600:Q600 S600:T600 V600:W600 Y600:Z600 AB600:AC600 AE600:AF600 AH600:AI600 AK600:AL600 H599 K599 N599 Q599 T599 W599 Z599 AC599 AF599 AI599 AL599">
    <cfRule type="cellIs" dxfId="1076" priority="729" operator="equal">
      <formula>0</formula>
    </cfRule>
  </conditionalFormatting>
  <conditionalFormatting sqref="F592">
    <cfRule type="cellIs" dxfId="1075" priority="731" operator="equal">
      <formula>0</formula>
    </cfRule>
  </conditionalFormatting>
  <conditionalFormatting sqref="H601:H603 K601:K603 N601:N603 Q601:Q603 T601:T605 W601:W605 Z601:Z605 AC601:AC605 AF601:AF605 AI601:AI605 AL601:AL605 G599 J599 M599 P599 S599 V599 Y599 AB599 AE599 AH599 AK599 G598:AM598 I599:I603 L599:L603 O599:O603 R599:R603 U599:U605 X599:X605 AA599:AA605 AD599:AD605 AG599:AG605 AJ599:AJ605 AM599:AM605 Q605:R605">
    <cfRule type="cellIs" dxfId="1074" priority="730" operator="equal">
      <formula>0</formula>
    </cfRule>
  </conditionalFormatting>
  <conditionalFormatting sqref="S92:XFD92">
    <cfRule type="cellIs" dxfId="1073" priority="728" operator="equal">
      <formula>0</formula>
    </cfRule>
  </conditionalFormatting>
  <conditionalFormatting sqref="D646:D647">
    <cfRule type="cellIs" dxfId="1072" priority="724" operator="equal">
      <formula>0</formula>
    </cfRule>
  </conditionalFormatting>
  <conditionalFormatting sqref="T136:XFD136">
    <cfRule type="cellIs" dxfId="1071" priority="725" operator="equal">
      <formula>0</formula>
    </cfRule>
  </conditionalFormatting>
  <conditionalFormatting sqref="M631 M634:N634 N633">
    <cfRule type="cellIs" dxfId="1070" priority="625" operator="equal">
      <formula>0</formula>
    </cfRule>
  </conditionalFormatting>
  <conditionalFormatting sqref="K635 J633 J632:L632 L633:L635">
    <cfRule type="cellIs" dxfId="1069" priority="628" operator="equal">
      <formula>0</formula>
    </cfRule>
  </conditionalFormatting>
  <conditionalFormatting sqref="N635 M633 M632:O632 O633:O635">
    <cfRule type="cellIs" dxfId="1068" priority="626" operator="equal">
      <formula>0</formula>
    </cfRule>
  </conditionalFormatting>
  <conditionalFormatting sqref="J631 J634:K634 K633">
    <cfRule type="cellIs" dxfId="1067" priority="627" operator="equal">
      <formula>0</formula>
    </cfRule>
  </conditionalFormatting>
  <conditionalFormatting sqref="H635 G633 G632:I632 I633:I635">
    <cfRule type="cellIs" dxfId="1066" priority="630" operator="equal">
      <formula>0</formula>
    </cfRule>
  </conditionalFormatting>
  <conditionalFormatting sqref="G631 G634:H634 H633">
    <cfRule type="cellIs" dxfId="1065" priority="629" operator="equal">
      <formula>0</formula>
    </cfRule>
  </conditionalFormatting>
  <conditionalFormatting sqref="D631 D634:E634 E633">
    <cfRule type="cellIs" dxfId="1064" priority="631" operator="equal">
      <formula>0</formula>
    </cfRule>
  </conditionalFormatting>
  <conditionalFormatting sqref="E635 D633 D632:F632 F633:F635">
    <cfRule type="cellIs" dxfId="1063" priority="632" operator="equal">
      <formula>0</formula>
    </cfRule>
  </conditionalFormatting>
  <conditionalFormatting sqref="P631 P634:Q634 Q633">
    <cfRule type="cellIs" dxfId="1062" priority="623" operator="equal">
      <formula>0</formula>
    </cfRule>
  </conditionalFormatting>
  <conditionalFormatting sqref="Q635 P633 P632:R632 R633:R635">
    <cfRule type="cellIs" dxfId="1061" priority="624" operator="equal">
      <formula>0</formula>
    </cfRule>
  </conditionalFormatting>
  <conditionalFormatting sqref="S631 S634:T634 T633">
    <cfRule type="cellIs" dxfId="1060" priority="621" operator="equal">
      <formula>0</formula>
    </cfRule>
  </conditionalFormatting>
  <conditionalFormatting sqref="T635 S633 S632:U632 U633:U635">
    <cfRule type="cellIs" dxfId="1059" priority="622" operator="equal">
      <formula>0</formula>
    </cfRule>
  </conditionalFormatting>
  <conditionalFormatting sqref="V631 V634:W634 W633">
    <cfRule type="cellIs" dxfId="1058" priority="619" operator="equal">
      <formula>0</formula>
    </cfRule>
  </conditionalFormatting>
  <conditionalFormatting sqref="W635 V633 V632:X632 X633:X635">
    <cfRule type="cellIs" dxfId="1057" priority="620" operator="equal">
      <formula>0</formula>
    </cfRule>
  </conditionalFormatting>
  <conditionalFormatting sqref="Y631 Y634:Z634 Z633">
    <cfRule type="cellIs" dxfId="1056" priority="617" operator="equal">
      <formula>0</formula>
    </cfRule>
  </conditionalFormatting>
  <conditionalFormatting sqref="Z635 Y633 Y632:AA632 AA633:AA635">
    <cfRule type="cellIs" dxfId="1055" priority="618" operator="equal">
      <formula>0</formula>
    </cfRule>
  </conditionalFormatting>
  <conditionalFormatting sqref="AB631 AB634:AC634 AC633">
    <cfRule type="cellIs" dxfId="1054" priority="615" operator="equal">
      <formula>0</formula>
    </cfRule>
  </conditionalFormatting>
  <conditionalFormatting sqref="AC635 AB633 AB632:AD632 AD633:AD635">
    <cfRule type="cellIs" dxfId="1053" priority="616" operator="equal">
      <formula>0</formula>
    </cfRule>
  </conditionalFormatting>
  <conditionalFormatting sqref="AE631 AE634:AF634 AF633">
    <cfRule type="cellIs" dxfId="1052" priority="613" operator="equal">
      <formula>0</formula>
    </cfRule>
  </conditionalFormatting>
  <conditionalFormatting sqref="AF635 AE633 AE632:AG632 AG633:AG635">
    <cfRule type="cellIs" dxfId="1051" priority="614" operator="equal">
      <formula>0</formula>
    </cfRule>
  </conditionalFormatting>
  <conditionalFormatting sqref="AH631 AH634:AI634 AI633">
    <cfRule type="cellIs" dxfId="1050" priority="611" operator="equal">
      <formula>0</formula>
    </cfRule>
  </conditionalFormatting>
  <conditionalFormatting sqref="AI635 AH633 AH632:AJ632 AJ633:AJ635">
    <cfRule type="cellIs" dxfId="1049" priority="612" operator="equal">
      <formula>0</formula>
    </cfRule>
  </conditionalFormatting>
  <conditionalFormatting sqref="AK631 AK634:AL634 AL633">
    <cfRule type="cellIs" dxfId="1048" priority="609" operator="equal">
      <formula>0</formula>
    </cfRule>
  </conditionalFormatting>
  <conditionalFormatting sqref="AL635 AK633 AK632:AM632 AM633:AM635">
    <cfRule type="cellIs" dxfId="1047" priority="610" operator="equal">
      <formula>0</formula>
    </cfRule>
  </conditionalFormatting>
  <conditionalFormatting sqref="Z642 Y640 Y639:AA639 AA640:AA642">
    <cfRule type="cellIs" dxfId="1046" priority="581" operator="equal">
      <formula>0</formula>
    </cfRule>
  </conditionalFormatting>
  <conditionalFormatting sqref="Y638 Y641:Z641 Z640">
    <cfRule type="cellIs" dxfId="1045" priority="580" operator="equal">
      <formula>0</formula>
    </cfRule>
  </conditionalFormatting>
  <conditionalFormatting sqref="V638 V641:W641 W640">
    <cfRule type="cellIs" dxfId="1044" priority="582" operator="equal">
      <formula>0</formula>
    </cfRule>
  </conditionalFormatting>
  <conditionalFormatting sqref="W642 V640 V639:X639 X640:X642">
    <cfRule type="cellIs" dxfId="1043" priority="583" operator="equal">
      <formula>0</formula>
    </cfRule>
  </conditionalFormatting>
  <conditionalFormatting sqref="AC642 AB640 AB639:AD639 AD640:AD642">
    <cfRule type="cellIs" dxfId="1042" priority="579" operator="equal">
      <formula>0</formula>
    </cfRule>
  </conditionalFormatting>
  <conditionalFormatting sqref="AB638 AB641:AC641 AC640">
    <cfRule type="cellIs" dxfId="1041" priority="578" operator="equal">
      <formula>0</formula>
    </cfRule>
  </conditionalFormatting>
  <conditionalFormatting sqref="AF642 AE640 AE639:AG639 AG640:AG642">
    <cfRule type="cellIs" dxfId="1040" priority="577" operator="equal">
      <formula>0</formula>
    </cfRule>
  </conditionalFormatting>
  <conditionalFormatting sqref="AE638 AE641:AF641 AF640">
    <cfRule type="cellIs" dxfId="1039" priority="576" operator="equal">
      <formula>0</formula>
    </cfRule>
  </conditionalFormatting>
  <conditionalFormatting sqref="AI642 AH640 AH639:AJ639 AJ640:AJ642">
    <cfRule type="cellIs" dxfId="1038" priority="575" operator="equal">
      <formula>0</formula>
    </cfRule>
  </conditionalFormatting>
  <conditionalFormatting sqref="AH638 AH641:AI641 AI640">
    <cfRule type="cellIs" dxfId="1037" priority="574" operator="equal">
      <formula>0</formula>
    </cfRule>
  </conditionalFormatting>
  <conditionalFormatting sqref="AL642 AK640 AK639:AM639 AM640:AM642">
    <cfRule type="cellIs" dxfId="1036" priority="573" operator="equal">
      <formula>0</formula>
    </cfRule>
  </conditionalFormatting>
  <conditionalFormatting sqref="AK638 AK641:AL641 AL640">
    <cfRule type="cellIs" dxfId="1035" priority="572" operator="equal">
      <formula>0</formula>
    </cfRule>
  </conditionalFormatting>
  <conditionalFormatting sqref="M638 M641:N641 N640">
    <cfRule type="cellIs" dxfId="1034" priority="588" operator="equal">
      <formula>0</formula>
    </cfRule>
  </conditionalFormatting>
  <conditionalFormatting sqref="K642 J640 J639:L639 L640:L642">
    <cfRule type="cellIs" dxfId="1033" priority="591" operator="equal">
      <formula>0</formula>
    </cfRule>
  </conditionalFormatting>
  <conditionalFormatting sqref="N642 M640 M639:O639 O640:O642">
    <cfRule type="cellIs" dxfId="1032" priority="589" operator="equal">
      <formula>0</formula>
    </cfRule>
  </conditionalFormatting>
  <conditionalFormatting sqref="J638 J641:K641 K640">
    <cfRule type="cellIs" dxfId="1031" priority="590" operator="equal">
      <formula>0</formula>
    </cfRule>
  </conditionalFormatting>
  <conditionalFormatting sqref="H642 G640 G639:I639 I640:I642">
    <cfRule type="cellIs" dxfId="1030" priority="593" operator="equal">
      <formula>0</formula>
    </cfRule>
  </conditionalFormatting>
  <conditionalFormatting sqref="G638 G641:H641 H640">
    <cfRule type="cellIs" dxfId="1029" priority="592" operator="equal">
      <formula>0</formula>
    </cfRule>
  </conditionalFormatting>
  <conditionalFormatting sqref="D638 D641:E641 E640">
    <cfRule type="cellIs" dxfId="1028" priority="594" operator="equal">
      <formula>0</formula>
    </cfRule>
  </conditionalFormatting>
  <conditionalFormatting sqref="E642 D640 D639:F639 F640:F642">
    <cfRule type="cellIs" dxfId="1027" priority="595" operator="equal">
      <formula>0</formula>
    </cfRule>
  </conditionalFormatting>
  <conditionalFormatting sqref="P638 P641:Q641 Q640">
    <cfRule type="cellIs" dxfId="1026" priority="586" operator="equal">
      <formula>0</formula>
    </cfRule>
  </conditionalFormatting>
  <conditionalFormatting sqref="Q642 P640 P639:R639 R640:R642">
    <cfRule type="cellIs" dxfId="1025" priority="587" operator="equal">
      <formula>0</formula>
    </cfRule>
  </conditionalFormatting>
  <conditionalFormatting sqref="S638 S641:T641 T640">
    <cfRule type="cellIs" dxfId="1024" priority="584" operator="equal">
      <formula>0</formula>
    </cfRule>
  </conditionalFormatting>
  <conditionalFormatting sqref="T642 S640 S639:U639 U640:U642">
    <cfRule type="cellIs" dxfId="1023" priority="585" operator="equal">
      <formula>0</formula>
    </cfRule>
  </conditionalFormatting>
  <conditionalFormatting sqref="B639:B642">
    <cfRule type="cellIs" dxfId="1022" priority="569" operator="equal">
      <formula>0</formula>
    </cfRule>
  </conditionalFormatting>
  <conditionalFormatting sqref="B632:B635">
    <cfRule type="cellIs" dxfId="1021" priority="570" operator="equal">
      <formula>0</formula>
    </cfRule>
  </conditionalFormatting>
  <conditionalFormatting sqref="A593">
    <cfRule type="cellIs" dxfId="1020" priority="568" operator="equal">
      <formula>0</formula>
    </cfRule>
  </conditionalFormatting>
  <conditionalFormatting sqref="F593">
    <cfRule type="cellIs" dxfId="1019" priority="567" operator="equal">
      <formula>0</formula>
    </cfRule>
  </conditionalFormatting>
  <conditionalFormatting sqref="A594">
    <cfRule type="cellIs" dxfId="1018" priority="566" operator="equal">
      <formula>0</formula>
    </cfRule>
  </conditionalFormatting>
  <conditionalFormatting sqref="F594">
    <cfRule type="cellIs" dxfId="1017" priority="565" operator="equal">
      <formula>0</formula>
    </cfRule>
  </conditionalFormatting>
  <conditionalFormatting sqref="A576:B580">
    <cfRule type="cellIs" dxfId="1016" priority="563" operator="equal">
      <formula>0</formula>
    </cfRule>
  </conditionalFormatting>
  <conditionalFormatting sqref="A575:B575">
    <cfRule type="cellIs" dxfId="1015" priority="562" operator="equal">
      <formula>0</formula>
    </cfRule>
  </conditionalFormatting>
  <conditionalFormatting sqref="T262:XFD262">
    <cfRule type="cellIs" dxfId="1014" priority="556" operator="equal">
      <formula>0</formula>
    </cfRule>
  </conditionalFormatting>
  <conditionalFormatting sqref="A258 T258:XFD258">
    <cfRule type="cellIs" dxfId="1013" priority="557" operator="equal">
      <formula>0</formula>
    </cfRule>
  </conditionalFormatting>
  <conditionalFormatting sqref="A262">
    <cfRule type="cellIs" dxfId="1012" priority="555" operator="equal">
      <formula>0</formula>
    </cfRule>
  </conditionalFormatting>
  <conditionalFormatting sqref="A267">
    <cfRule type="cellIs" dxfId="1011" priority="553" operator="equal">
      <formula>0</formula>
    </cfRule>
  </conditionalFormatting>
  <conditionalFormatting sqref="T267:XFD267">
    <cfRule type="cellIs" dxfId="1010" priority="554" operator="equal">
      <formula>0</formula>
    </cfRule>
  </conditionalFormatting>
  <conditionalFormatting sqref="T321:XFD321">
    <cfRule type="cellIs" dxfId="1009" priority="551" operator="equal">
      <formula>0</formula>
    </cfRule>
  </conditionalFormatting>
  <conditionalFormatting sqref="S351">
    <cfRule type="cellIs" dxfId="1008" priority="541" operator="equal">
      <formula>0</formula>
    </cfRule>
  </conditionalFormatting>
  <conditionalFormatting sqref="E71">
    <cfRule type="cellIs" dxfId="1007" priority="539" operator="equal">
      <formula>0</formula>
    </cfRule>
  </conditionalFormatting>
  <conditionalFormatting sqref="G71:Q71">
    <cfRule type="cellIs" dxfId="1006" priority="538" operator="equal">
      <formula>0</formula>
    </cfRule>
  </conditionalFormatting>
  <conditionalFormatting sqref="R71">
    <cfRule type="cellIs" dxfId="1005" priority="537" operator="equal">
      <formula>0</formula>
    </cfRule>
  </conditionalFormatting>
  <conditionalFormatting sqref="S130:Y132 S133:Z133">
    <cfRule type="cellIs" dxfId="1004" priority="517" operator="equal">
      <formula>0</formula>
    </cfRule>
  </conditionalFormatting>
  <conditionalFormatting sqref="Z130:Z132">
    <cfRule type="cellIs" dxfId="1003" priority="516" operator="equal">
      <formula>0</formula>
    </cfRule>
  </conditionalFormatting>
  <conditionalFormatting sqref="B326:R329">
    <cfRule type="cellIs" dxfId="1002" priority="480" operator="equal">
      <formula>0</formula>
    </cfRule>
  </conditionalFormatting>
  <conditionalFormatting sqref="B294">
    <cfRule type="cellIs" dxfId="1001" priority="523" operator="equal">
      <formula>0</formula>
    </cfRule>
  </conditionalFormatting>
  <conditionalFormatting sqref="C294:Q294">
    <cfRule type="cellIs" dxfId="1000" priority="522" operator="equal">
      <formula>0</formula>
    </cfRule>
  </conditionalFormatting>
  <conditionalFormatting sqref="R294">
    <cfRule type="cellIs" dxfId="999" priority="521" operator="equal">
      <formula>0</formula>
    </cfRule>
  </conditionalFormatting>
  <conditionalFormatting sqref="B358:C358 E358:R358">
    <cfRule type="cellIs" dxfId="998" priority="470" operator="equal">
      <formula>0</formula>
    </cfRule>
  </conditionalFormatting>
  <conditionalFormatting sqref="B266">
    <cfRule type="cellIs" dxfId="997" priority="453" operator="equal">
      <formula>0</formula>
    </cfRule>
  </conditionalFormatting>
  <conditionalFormatting sqref="C322:R324">
    <cfRule type="cellIs" dxfId="996" priority="484" operator="equal">
      <formula>0</formula>
    </cfRule>
  </conditionalFormatting>
  <conditionalFormatting sqref="B259:B261">
    <cfRule type="cellIs" dxfId="995" priority="483" operator="equal">
      <formula>0</formula>
    </cfRule>
  </conditionalFormatting>
  <conditionalFormatting sqref="C332:R332">
    <cfRule type="cellIs" dxfId="994" priority="475" operator="equal">
      <formula>0</formula>
    </cfRule>
  </conditionalFormatting>
  <conditionalFormatting sqref="G609 J609 M609 P609 S609 V609 Y609 AB609 AE609 AH609 AK609 G612:H612 J612:K612 M612:N612 P612:Q612 S612:T612 V612:W612 Y612:Z612 AB612:AC612 AE612:AF612 AH612:AI612 AK612:AL612 H611 K611 N611 Q611 T611 W611 Z611 AC611 AF611 AI611 AL611">
    <cfRule type="cellIs" dxfId="993" priority="418" operator="equal">
      <formula>0</formula>
    </cfRule>
  </conditionalFormatting>
  <conditionalFormatting sqref="D609 D612:E612 E611">
    <cfRule type="cellIs" dxfId="992" priority="420" operator="equal">
      <formula>0</formula>
    </cfRule>
  </conditionalFormatting>
  <conditionalFormatting sqref="C259:C261 F259:R261">
    <cfRule type="cellIs" dxfId="991" priority="498" operator="equal">
      <formula>0</formula>
    </cfRule>
  </conditionalFormatting>
  <conditionalFormatting sqref="S332:S333">
    <cfRule type="cellIs" dxfId="990" priority="447" operator="equal">
      <formula>0</formula>
    </cfRule>
  </conditionalFormatting>
  <conditionalFormatting sqref="S151:S156">
    <cfRule type="cellIs" dxfId="989" priority="455" operator="equal">
      <formula>0</formula>
    </cfRule>
  </conditionalFormatting>
  <conditionalFormatting sqref="B253:B255 F253:R255">
    <cfRule type="cellIs" dxfId="988" priority="499" operator="equal">
      <formula>0</formula>
    </cfRule>
  </conditionalFormatting>
  <conditionalFormatting sqref="C266 B263:C265 F263:R266">
    <cfRule type="cellIs" dxfId="987" priority="497" operator="equal">
      <formula>0</formula>
    </cfRule>
  </conditionalFormatting>
  <conditionalFormatting sqref="C253:C255">
    <cfRule type="cellIs" dxfId="986" priority="489" operator="equal">
      <formula>0</formula>
    </cfRule>
  </conditionalFormatting>
  <conditionalFormatting sqref="B322:B324">
    <cfRule type="cellIs" dxfId="985" priority="482" operator="equal">
      <formula>0</formula>
    </cfRule>
  </conditionalFormatting>
  <conditionalFormatting sqref="A331:R331 T331:XFD331">
    <cfRule type="cellIs" dxfId="984" priority="477" operator="equal">
      <formula>0</formula>
    </cfRule>
  </conditionalFormatting>
  <conditionalFormatting sqref="R570">
    <cfRule type="cellIs" dxfId="983" priority="429" operator="equal">
      <formula>0</formula>
    </cfRule>
  </conditionalFormatting>
  <conditionalFormatting sqref="H613:H620 K613:K620 N613:N620 Q613:Q620 T613:T620 W613:W620 Z613:Z620 AC613:AC620 AF613:AF620 AI613:AI620 AL613:AL620 G611 J611 M611 P611 S611 V611 Y611 AB611 AE611 AH611 AK611 G610:AM610 I611:I620 L611:L620 O611:O620 R611:R620 U611:U620 X611:X620 AA611:AA620 AD611:AD620 AG611:AG620 AJ611:AJ620 AM611:AM620">
    <cfRule type="cellIs" dxfId="982" priority="419" operator="equal">
      <formula>0</formula>
    </cfRule>
  </conditionalFormatting>
  <conditionalFormatting sqref="D410">
    <cfRule type="cellIs" dxfId="981" priority="457" operator="equal">
      <formula>0</formula>
    </cfRule>
  </conditionalFormatting>
  <conditionalFormatting sqref="S269">
    <cfRule type="cellIs" dxfId="980" priority="450" operator="equal">
      <formula>0</formula>
    </cfRule>
  </conditionalFormatting>
  <conditionalFormatting sqref="D386:D388">
    <cfRule type="cellIs" dxfId="979" priority="459" operator="equal">
      <formula>0</formula>
    </cfRule>
  </conditionalFormatting>
  <conditionalFormatting sqref="G363:R365">
    <cfRule type="cellIs" dxfId="978" priority="465" operator="equal">
      <formula>0</formula>
    </cfRule>
  </conditionalFormatting>
  <conditionalFormatting sqref="R109:R110">
    <cfRule type="cellIs" dxfId="977" priority="423" operator="equal">
      <formula>0</formula>
    </cfRule>
  </conditionalFormatting>
  <conditionalFormatting sqref="S295:XFD295">
    <cfRule type="cellIs" dxfId="976" priority="389" operator="equal">
      <formula>0</formula>
    </cfRule>
  </conditionalFormatting>
  <conditionalFormatting sqref="B410:C410 E410:R410">
    <cfRule type="cellIs" dxfId="975" priority="462" operator="equal">
      <formula>0</formula>
    </cfRule>
  </conditionalFormatting>
  <conditionalFormatting sqref="G583 K584 F582:K582 P584:XFD585 A582:A584 Q582:XFD583">
    <cfRule type="cellIs" dxfId="974" priority="385" operator="equal">
      <formula>0</formula>
    </cfRule>
  </conditionalFormatting>
  <conditionalFormatting sqref="B355:C357 E355:R357">
    <cfRule type="cellIs" dxfId="973" priority="471" operator="equal">
      <formula>0</formula>
    </cfRule>
  </conditionalFormatting>
  <conditionalFormatting sqref="A416:D419 G416:R419">
    <cfRule type="cellIs" dxfId="972" priority="436" operator="equal">
      <formula>0</formula>
    </cfRule>
  </conditionalFormatting>
  <conditionalFormatting sqref="D398:D409">
    <cfRule type="cellIs" dxfId="971" priority="458" operator="equal">
      <formula>0</formula>
    </cfRule>
  </conditionalFormatting>
  <conditionalFormatting sqref="R88:R90">
    <cfRule type="cellIs" dxfId="970" priority="424" operator="equal">
      <formula>0</formula>
    </cfRule>
  </conditionalFormatting>
  <conditionalFormatting sqref="D355:D357">
    <cfRule type="cellIs" dxfId="969" priority="461" operator="equal">
      <formula>0</formula>
    </cfRule>
  </conditionalFormatting>
  <conditionalFormatting sqref="S326:S329">
    <cfRule type="cellIs" dxfId="968" priority="442" operator="equal">
      <formula>0</formula>
    </cfRule>
  </conditionalFormatting>
  <conditionalFormatting sqref="D358">
    <cfRule type="cellIs" dxfId="967" priority="460" operator="equal">
      <formula>0</formula>
    </cfRule>
  </conditionalFormatting>
  <conditionalFormatting sqref="K30">
    <cfRule type="cellIs" dxfId="966" priority="428" operator="equal">
      <formula>0</formula>
    </cfRule>
  </conditionalFormatting>
  <conditionalFormatting sqref="B50">
    <cfRule type="cellIs" dxfId="965" priority="370" operator="equal">
      <formula>0</formula>
    </cfRule>
  </conditionalFormatting>
  <conditionalFormatting sqref="S158">
    <cfRule type="cellIs" dxfId="964" priority="452" operator="equal">
      <formula>0</formula>
    </cfRule>
  </conditionalFormatting>
  <conditionalFormatting sqref="S263:S266">
    <cfRule type="cellIs" dxfId="963" priority="451" operator="equal">
      <formula>0</formula>
    </cfRule>
  </conditionalFormatting>
  <conditionalFormatting sqref="B570">
    <cfRule type="cellIs" dxfId="962" priority="431" operator="equal">
      <formula>0</formula>
    </cfRule>
  </conditionalFormatting>
  <conditionalFormatting sqref="S331">
    <cfRule type="cellIs" dxfId="961" priority="441" operator="equal">
      <formula>0</formula>
    </cfRule>
  </conditionalFormatting>
  <conditionalFormatting sqref="K583">
    <cfRule type="cellIs" dxfId="960" priority="383" operator="equal">
      <formula>0</formula>
    </cfRule>
  </conditionalFormatting>
  <conditionalFormatting sqref="I583">
    <cfRule type="cellIs" dxfId="959" priority="384" operator="equal">
      <formula>0</formula>
    </cfRule>
  </conditionalFormatting>
  <conditionalFormatting sqref="R295">
    <cfRule type="cellIs" dxfId="958" priority="386" operator="equal">
      <formula>0</formula>
    </cfRule>
  </conditionalFormatting>
  <conditionalFormatting sqref="D611 D610:F610 AN609:XFD620 F611:F620 E613:E620 A609:B620">
    <cfRule type="cellIs" dxfId="957" priority="421" operator="equal">
      <formula>0</formula>
    </cfRule>
  </conditionalFormatting>
  <conditionalFormatting sqref="C120 B121:D121">
    <cfRule type="cellIs" dxfId="956" priority="416" operator="equal">
      <formula>0</formula>
    </cfRule>
  </conditionalFormatting>
  <conditionalFormatting sqref="A571:D571 G571:R571">
    <cfRule type="cellIs" dxfId="955" priority="432" operator="equal">
      <formula>0</formula>
    </cfRule>
  </conditionalFormatting>
  <conditionalFormatting sqref="B208:L208">
    <cfRule type="cellIs" dxfId="954" priority="395" operator="equal">
      <formula>0</formula>
    </cfRule>
  </conditionalFormatting>
  <conditionalFormatting sqref="C570:Q570">
    <cfRule type="cellIs" dxfId="953" priority="430" operator="equal">
      <formula>0</formula>
    </cfRule>
  </conditionalFormatting>
  <conditionalFormatting sqref="B295">
    <cfRule type="cellIs" dxfId="952" priority="388" operator="equal">
      <formula>0</formula>
    </cfRule>
  </conditionalFormatting>
  <conditionalFormatting sqref="C295:Q295">
    <cfRule type="cellIs" dxfId="951" priority="387" operator="equal">
      <formula>0</formula>
    </cfRule>
  </conditionalFormatting>
  <conditionalFormatting sqref="R132:R133">
    <cfRule type="cellIs" dxfId="950" priority="422" operator="equal">
      <formula>0</formula>
    </cfRule>
  </conditionalFormatting>
  <conditionalFormatting sqref="B332">
    <cfRule type="cellIs" dxfId="949" priority="365" operator="equal">
      <formula>0</formula>
    </cfRule>
  </conditionalFormatting>
  <conditionalFormatting sqref="B349:XFD350">
    <cfRule type="cellIs" dxfId="948" priority="364" operator="equal">
      <formula>0</formula>
    </cfRule>
  </conditionalFormatting>
  <conditionalFormatting sqref="A585">
    <cfRule type="cellIs" dxfId="947" priority="381" operator="equal">
      <formula>0</formula>
    </cfRule>
  </conditionalFormatting>
  <conditionalFormatting sqref="A377:A380">
    <cfRule type="cellIs" dxfId="946" priority="407" operator="equal">
      <formula>0</formula>
    </cfRule>
  </conditionalFormatting>
  <conditionalFormatting sqref="D390:D391">
    <cfRule type="cellIs" dxfId="945" priority="406" operator="equal">
      <formula>0</formula>
    </cfRule>
  </conditionalFormatting>
  <conditionalFormatting sqref="AH629:AJ629">
    <cfRule type="cellIs" dxfId="944" priority="399" operator="equal">
      <formula>0</formula>
    </cfRule>
  </conditionalFormatting>
  <conditionalFormatting sqref="AK629:AM629">
    <cfRule type="cellIs" dxfId="943" priority="398" operator="equal">
      <formula>0</formula>
    </cfRule>
  </conditionalFormatting>
  <conditionalFormatting sqref="S208:XFD208">
    <cfRule type="cellIs" dxfId="942" priority="397" operator="equal">
      <formula>0</formula>
    </cfRule>
  </conditionalFormatting>
  <conditionalFormatting sqref="M208:R208">
    <cfRule type="cellIs" dxfId="941" priority="396" operator="equal">
      <formula>0</formula>
    </cfRule>
  </conditionalFormatting>
  <conditionalFormatting sqref="D149 D142:D143 D145:D147 D151:D153">
    <cfRule type="cellIs" dxfId="940" priority="353" operator="equal">
      <formula>0</formula>
    </cfRule>
  </conditionalFormatting>
  <conditionalFormatting sqref="F584:F586">
    <cfRule type="cellIs" dxfId="939" priority="379" operator="equal">
      <formula>0</formula>
    </cfRule>
  </conditionalFormatting>
  <conditionalFormatting sqref="S29:XFD29">
    <cfRule type="cellIs" dxfId="938" priority="376" operator="equal">
      <formula>0</formula>
    </cfRule>
  </conditionalFormatting>
  <conditionalFormatting sqref="D50:Q50">
    <cfRule type="cellIs" dxfId="937" priority="369" operator="equal">
      <formula>0</formula>
    </cfRule>
  </conditionalFormatting>
  <conditionalFormatting sqref="R50">
    <cfRule type="cellIs" dxfId="936" priority="368" operator="equal">
      <formula>0</formula>
    </cfRule>
  </conditionalFormatting>
  <conditionalFormatting sqref="J30">
    <cfRule type="cellIs" dxfId="935" priority="372" operator="equal">
      <formula>0</formula>
    </cfRule>
  </conditionalFormatting>
  <conditionalFormatting sqref="S50:XFD50">
    <cfRule type="cellIs" dxfId="934" priority="371" operator="equal">
      <formula>0</formula>
    </cfRule>
  </conditionalFormatting>
  <conditionalFormatting sqref="C333:R333">
    <cfRule type="cellIs" dxfId="933" priority="363" operator="equal">
      <formula>0</formula>
    </cfRule>
  </conditionalFormatting>
  <conditionalFormatting sqref="D156 D158:D159">
    <cfRule type="cellIs" dxfId="932" priority="352" operator="equal">
      <formula>0</formula>
    </cfRule>
  </conditionalFormatting>
  <conditionalFormatting sqref="B333">
    <cfRule type="cellIs" dxfId="931" priority="362" operator="equal">
      <formula>0</formula>
    </cfRule>
  </conditionalFormatting>
  <conditionalFormatting sqref="B269:C269 F269:R269">
    <cfRule type="cellIs" dxfId="930" priority="359" operator="equal">
      <formula>0</formula>
    </cfRule>
  </conditionalFormatting>
  <conditionalFormatting sqref="G410:R410 G476:R477">
    <cfRule type="cellIs" dxfId="929" priority="357" operator="lessThan">
      <formula>0</formula>
    </cfRule>
  </conditionalFormatting>
  <conditionalFormatting sqref="D139:D140">
    <cfRule type="cellIs" dxfId="928" priority="354" operator="equal">
      <formula>0</formula>
    </cfRule>
  </conditionalFormatting>
  <conditionalFormatting sqref="E141">
    <cfRule type="cellIs" dxfId="927" priority="351" operator="equal">
      <formula>0</formula>
    </cfRule>
  </conditionalFormatting>
  <conditionalFormatting sqref="G138:R138">
    <cfRule type="cellIs" dxfId="926" priority="313" operator="equal">
      <formula>0</formula>
    </cfRule>
  </conditionalFormatting>
  <conditionalFormatting sqref="E139:E140">
    <cfRule type="cellIs" dxfId="925" priority="350" operator="equal">
      <formula>0</formula>
    </cfRule>
  </conditionalFormatting>
  <conditionalFormatting sqref="E149 E142:E143 E145:E147 E151:E153">
    <cfRule type="cellIs" dxfId="924" priority="349" operator="equal">
      <formula>0</formula>
    </cfRule>
  </conditionalFormatting>
  <conditionalFormatting sqref="E156 E158:E159">
    <cfRule type="cellIs" dxfId="923" priority="348" operator="equal">
      <formula>0</formula>
    </cfRule>
  </conditionalFormatting>
  <conditionalFormatting sqref="C472:C473">
    <cfRule type="cellIs" dxfId="922" priority="347" operator="equal">
      <formula>0</formula>
    </cfRule>
  </conditionalFormatting>
  <conditionalFormatting sqref="A470 T470:XFD470">
    <cfRule type="cellIs" dxfId="921" priority="342" operator="equal">
      <formula>0</formula>
    </cfRule>
  </conditionalFormatting>
  <conditionalFormatting sqref="A462 T462:XFD462">
    <cfRule type="cellIs" dxfId="920" priority="344" operator="equal">
      <formula>0</formula>
    </cfRule>
  </conditionalFormatting>
  <conditionalFormatting sqref="T138:Z138">
    <cfRule type="cellIs" dxfId="919" priority="315" operator="equal">
      <formula>0</formula>
    </cfRule>
  </conditionalFormatting>
  <conditionalFormatting sqref="B5:S5">
    <cfRule type="cellIs" dxfId="918" priority="317" operator="equal">
      <formula>0</formula>
    </cfRule>
  </conditionalFormatting>
  <conditionalFormatting sqref="S480:XFD481 A480:A481">
    <cfRule type="cellIs" dxfId="917" priority="340" operator="equal">
      <formula>0</formula>
    </cfRule>
  </conditionalFormatting>
  <conditionalFormatting sqref="E480:R481 B480:C481">
    <cfRule type="cellIs" dxfId="916" priority="339" operator="equal">
      <formula>0</formula>
    </cfRule>
  </conditionalFormatting>
  <conditionalFormatting sqref="D480:D481">
    <cfRule type="cellIs" dxfId="915" priority="338" operator="equal">
      <formula>0</formula>
    </cfRule>
  </conditionalFormatting>
  <conditionalFormatting sqref="G480:R481">
    <cfRule type="cellIs" dxfId="914" priority="337" operator="lessThan">
      <formula>0</formula>
    </cfRule>
  </conditionalFormatting>
  <conditionalFormatting sqref="A478:XFD479">
    <cfRule type="cellIs" dxfId="913" priority="336" operator="equal">
      <formula>0</formula>
    </cfRule>
  </conditionalFormatting>
  <conditionalFormatting sqref="A488 T488:XFD488">
    <cfRule type="cellIs" dxfId="912" priority="334" operator="equal">
      <formula>0</formula>
    </cfRule>
  </conditionalFormatting>
  <conditionalFormatting sqref="C495:C496">
    <cfRule type="cellIs" dxfId="911" priority="329" operator="equal">
      <formula>0</formula>
    </cfRule>
  </conditionalFormatting>
  <conditionalFormatting sqref="A493 T493:XFD493">
    <cfRule type="cellIs" dxfId="910" priority="328" operator="equal">
      <formula>0</formula>
    </cfRule>
  </conditionalFormatting>
  <conditionalFormatting sqref="A501:A502 T501:XFD502">
    <cfRule type="cellIs" dxfId="909" priority="326" operator="equal">
      <formula>0</formula>
    </cfRule>
  </conditionalFormatting>
  <conditionalFormatting sqref="A500:XFD500">
    <cfRule type="cellIs" dxfId="908" priority="322" operator="equal">
      <formula>0</formula>
    </cfRule>
  </conditionalFormatting>
  <conditionalFormatting sqref="G500:R500">
    <cfRule type="cellIs" dxfId="907" priority="321" operator="lessThan">
      <formula>0</formula>
    </cfRule>
  </conditionalFormatting>
  <conditionalFormatting sqref="B363">
    <cfRule type="cellIs" dxfId="906" priority="320" operator="equal">
      <formula>0</formula>
    </cfRule>
  </conditionalFormatting>
  <conditionalFormatting sqref="T138:XFD138">
    <cfRule type="cellIs" dxfId="905" priority="316" operator="equal">
      <formula>0</formula>
    </cfRule>
  </conditionalFormatting>
  <conditionalFormatting sqref="B138:F138">
    <cfRule type="cellIs" dxfId="904" priority="314" operator="equal">
      <formula>0</formula>
    </cfRule>
  </conditionalFormatting>
  <conditionalFormatting sqref="E253:E255">
    <cfRule type="cellIs" dxfId="903" priority="277" operator="equal">
      <formula>0</formula>
    </cfRule>
  </conditionalFormatting>
  <conditionalFormatting sqref="G136:S136">
    <cfRule type="cellIs" dxfId="902" priority="304" operator="equal">
      <formula>0</formula>
    </cfRule>
  </conditionalFormatting>
  <conditionalFormatting sqref="S138">
    <cfRule type="cellIs" dxfId="901" priority="310" operator="equal">
      <formula>0</formula>
    </cfRule>
  </conditionalFormatting>
  <conditionalFormatting sqref="B136:F136">
    <cfRule type="cellIs" dxfId="900" priority="308" operator="equal">
      <formula>0</formula>
    </cfRule>
  </conditionalFormatting>
  <conditionalFormatting sqref="D136:F136">
    <cfRule type="cellIs" dxfId="899" priority="309" operator="equal">
      <formula>0</formula>
    </cfRule>
  </conditionalFormatting>
  <conditionalFormatting sqref="R136">
    <cfRule type="cellIs" dxfId="898" priority="305" operator="equal">
      <formula>0</formula>
    </cfRule>
  </conditionalFormatting>
  <conditionalFormatting sqref="S136">
    <cfRule type="cellIs" dxfId="897" priority="307" operator="equal">
      <formula>0</formula>
    </cfRule>
  </conditionalFormatting>
  <conditionalFormatting sqref="G136:Q136">
    <cfRule type="cellIs" dxfId="896" priority="306" operator="equal">
      <formula>0</formula>
    </cfRule>
  </conditionalFormatting>
  <conditionalFormatting sqref="E144">
    <cfRule type="cellIs" dxfId="895" priority="275" operator="equal">
      <formula>0</formula>
    </cfRule>
  </conditionalFormatting>
  <conditionalFormatting sqref="E150">
    <cfRule type="cellIs" dxfId="894" priority="274" operator="equal">
      <formula>0</formula>
    </cfRule>
  </conditionalFormatting>
  <conditionalFormatting sqref="E157">
    <cfRule type="cellIs" dxfId="893" priority="273" operator="equal">
      <formula>0</formula>
    </cfRule>
  </conditionalFormatting>
  <conditionalFormatting sqref="D317:F317">
    <cfRule type="cellIs" dxfId="892" priority="272" operator="equal">
      <formula>0</formula>
    </cfRule>
  </conditionalFormatting>
  <conditionalFormatting sqref="B317:F317">
    <cfRule type="cellIs" dxfId="891" priority="271" operator="equal">
      <formula>0</formula>
    </cfRule>
  </conditionalFormatting>
  <conditionalFormatting sqref="S317">
    <cfRule type="cellIs" dxfId="890" priority="270" operator="equal">
      <formula>0</formula>
    </cfRule>
  </conditionalFormatting>
  <conditionalFormatting sqref="G317:Q317">
    <cfRule type="cellIs" dxfId="889" priority="269" operator="equal">
      <formula>0</formula>
    </cfRule>
  </conditionalFormatting>
  <conditionalFormatting sqref="G317:S317">
    <cfRule type="cellIs" dxfId="888" priority="267" operator="equal">
      <formula>0</formula>
    </cfRule>
  </conditionalFormatting>
  <conditionalFormatting sqref="D269">
    <cfRule type="cellIs" dxfId="887" priority="255" operator="equal">
      <formula>0</formula>
    </cfRule>
  </conditionalFormatting>
  <conditionalFormatting sqref="T252:XFD252">
    <cfRule type="cellIs" dxfId="886" priority="293" operator="equal">
      <formula>0</formula>
    </cfRule>
  </conditionalFormatting>
  <conditionalFormatting sqref="T252:Z252">
    <cfRule type="cellIs" dxfId="885" priority="292" operator="equal">
      <formula>0</formula>
    </cfRule>
  </conditionalFormatting>
  <conditionalFormatting sqref="B252:F252">
    <cfRule type="cellIs" dxfId="884" priority="291" operator="equal">
      <formula>0</formula>
    </cfRule>
  </conditionalFormatting>
  <conditionalFormatting sqref="G252:R252">
    <cfRule type="cellIs" dxfId="883" priority="290" operator="equal">
      <formula>0</formula>
    </cfRule>
  </conditionalFormatting>
  <conditionalFormatting sqref="S252">
    <cfRule type="cellIs" dxfId="882" priority="289" operator="equal">
      <formula>0</formula>
    </cfRule>
  </conditionalFormatting>
  <conditionalFormatting sqref="G251:S251">
    <cfRule type="cellIs" dxfId="881" priority="283" operator="equal">
      <formula>0</formula>
    </cfRule>
  </conditionalFormatting>
  <conditionalFormatting sqref="B251:F251">
    <cfRule type="cellIs" dxfId="880" priority="287" operator="equal">
      <formula>0</formula>
    </cfRule>
  </conditionalFormatting>
  <conditionalFormatting sqref="D251:F251">
    <cfRule type="cellIs" dxfId="879" priority="288" operator="equal">
      <formula>0</formula>
    </cfRule>
  </conditionalFormatting>
  <conditionalFormatting sqref="R251">
    <cfRule type="cellIs" dxfId="878" priority="284" operator="equal">
      <formula>0</formula>
    </cfRule>
  </conditionalFormatting>
  <conditionalFormatting sqref="S251">
    <cfRule type="cellIs" dxfId="877" priority="286" operator="equal">
      <formula>0</formula>
    </cfRule>
  </conditionalFormatting>
  <conditionalFormatting sqref="G251:Q251">
    <cfRule type="cellIs" dxfId="876" priority="285" operator="equal">
      <formula>0</formula>
    </cfRule>
  </conditionalFormatting>
  <conditionalFormatting sqref="D263:D266">
    <cfRule type="cellIs" dxfId="875" priority="257" operator="equal">
      <formula>0</formula>
    </cfRule>
  </conditionalFormatting>
  <conditionalFormatting sqref="S318">
    <cfRule type="cellIs" dxfId="874" priority="259" operator="equal">
      <formula>0</formula>
    </cfRule>
  </conditionalFormatting>
  <conditionalFormatting sqref="D259:D261">
    <cfRule type="cellIs" dxfId="873" priority="258" operator="equal">
      <formula>0</formula>
    </cfRule>
  </conditionalFormatting>
  <conditionalFormatting sqref="E259:E261">
    <cfRule type="cellIs" dxfId="872" priority="282" operator="equal">
      <formula>0</formula>
    </cfRule>
  </conditionalFormatting>
  <conditionalFormatting sqref="E263:E266">
    <cfRule type="cellIs" dxfId="871" priority="281" operator="equal">
      <formula>0</formula>
    </cfRule>
  </conditionalFormatting>
  <conditionalFormatting sqref="E269">
    <cfRule type="cellIs" dxfId="870" priority="276" operator="equal">
      <formula>0</formula>
    </cfRule>
  </conditionalFormatting>
  <conditionalFormatting sqref="T318:XFD318">
    <cfRule type="cellIs" dxfId="869" priority="263" operator="equal">
      <formula>0</formula>
    </cfRule>
  </conditionalFormatting>
  <conditionalFormatting sqref="T318:Z318">
    <cfRule type="cellIs" dxfId="868" priority="262" operator="equal">
      <formula>0</formula>
    </cfRule>
  </conditionalFormatting>
  <conditionalFormatting sqref="B318:F318">
    <cfRule type="cellIs" dxfId="867" priority="261" operator="equal">
      <formula>0</formula>
    </cfRule>
  </conditionalFormatting>
  <conditionalFormatting sqref="G352:S352">
    <cfRule type="cellIs" dxfId="866" priority="244" operator="equal">
      <formula>0</formula>
    </cfRule>
  </conditionalFormatting>
  <conditionalFormatting sqref="B352:F352">
    <cfRule type="cellIs" dxfId="865" priority="248" operator="equal">
      <formula>0</formula>
    </cfRule>
  </conditionalFormatting>
  <conditionalFormatting sqref="G318:R318">
    <cfRule type="cellIs" dxfId="864" priority="260" operator="equal">
      <formula>0</formula>
    </cfRule>
  </conditionalFormatting>
  <conditionalFormatting sqref="R317">
    <cfRule type="cellIs" dxfId="863" priority="268" operator="equal">
      <formula>0</formula>
    </cfRule>
  </conditionalFormatting>
  <conditionalFormatting sqref="S352">
    <cfRule type="cellIs" dxfId="862" priority="247" operator="equal">
      <formula>0</formula>
    </cfRule>
  </conditionalFormatting>
  <conditionalFormatting sqref="G352:Q352">
    <cfRule type="cellIs" dxfId="861" priority="246" operator="equal">
      <formula>0</formula>
    </cfRule>
  </conditionalFormatting>
  <conditionalFormatting sqref="R352">
    <cfRule type="cellIs" dxfId="860" priority="245" operator="equal">
      <formula>0</formula>
    </cfRule>
  </conditionalFormatting>
  <conditionalFormatting sqref="D253:D255">
    <cfRule type="cellIs" dxfId="859" priority="256" operator="equal">
      <formula>0</formula>
    </cfRule>
  </conditionalFormatting>
  <conditionalFormatting sqref="B354">
    <cfRule type="cellIs" dxfId="858" priority="243" operator="equal">
      <formula>0</formula>
    </cfRule>
  </conditionalFormatting>
  <conditionalFormatting sqref="B353:F353 C354:F354">
    <cfRule type="cellIs" dxfId="857" priority="252" operator="equal">
      <formula>0</formula>
    </cfRule>
  </conditionalFormatting>
  <conditionalFormatting sqref="G353:R354">
    <cfRule type="cellIs" dxfId="856" priority="251" operator="equal">
      <formula>0</formula>
    </cfRule>
  </conditionalFormatting>
  <conditionalFormatting sqref="S353:S354">
    <cfRule type="cellIs" dxfId="855" priority="250" operator="equal">
      <formula>0</formula>
    </cfRule>
  </conditionalFormatting>
  <conditionalFormatting sqref="D352:F352">
    <cfRule type="cellIs" dxfId="854" priority="249" operator="equal">
      <formula>0</formula>
    </cfRule>
  </conditionalFormatting>
  <conditionalFormatting sqref="B364">
    <cfRule type="cellIs" dxfId="853" priority="228" operator="equal">
      <formula>0</formula>
    </cfRule>
  </conditionalFormatting>
  <conditionalFormatting sqref="C366:F366">
    <cfRule type="cellIs" dxfId="852" priority="227" operator="equal">
      <formula>0</formula>
    </cfRule>
  </conditionalFormatting>
  <conditionalFormatting sqref="G366:R366">
    <cfRule type="cellIs" dxfId="851" priority="226" operator="equal">
      <formula>0</formula>
    </cfRule>
  </conditionalFormatting>
  <conditionalFormatting sqref="G397:R397">
    <cfRule type="cellIs" dxfId="850" priority="207" operator="equal">
      <formula>0</formula>
    </cfRule>
  </conditionalFormatting>
  <conditionalFormatting sqref="B366">
    <cfRule type="cellIs" dxfId="849" priority="224" operator="equal">
      <formula>0</formula>
    </cfRule>
  </conditionalFormatting>
  <conditionalFormatting sqref="S371">
    <cfRule type="cellIs" dxfId="848" priority="230" operator="equal">
      <formula>0</formula>
    </cfRule>
  </conditionalFormatting>
  <conditionalFormatting sqref="T353:XFD354">
    <cfRule type="cellIs" dxfId="847" priority="254" operator="equal">
      <formula>0</formula>
    </cfRule>
  </conditionalFormatting>
  <conditionalFormatting sqref="T353:Z354">
    <cfRule type="cellIs" dxfId="846" priority="253" operator="equal">
      <formula>0</formula>
    </cfRule>
  </conditionalFormatting>
  <conditionalFormatting sqref="C371:F371">
    <cfRule type="cellIs" dxfId="845" priority="232" operator="equal">
      <formula>0</formula>
    </cfRule>
  </conditionalFormatting>
  <conditionalFormatting sqref="G371:R371">
    <cfRule type="cellIs" dxfId="844" priority="231" operator="equal">
      <formula>0</formula>
    </cfRule>
  </conditionalFormatting>
  <conditionalFormatting sqref="B371">
    <cfRule type="cellIs" dxfId="843" priority="229" operator="equal">
      <formula>0</formula>
    </cfRule>
  </conditionalFormatting>
  <conditionalFormatting sqref="B385">
    <cfRule type="cellIs" dxfId="842" priority="209" operator="equal">
      <formula>0</formula>
    </cfRule>
  </conditionalFormatting>
  <conditionalFormatting sqref="C397:F397">
    <cfRule type="cellIs" dxfId="841" priority="208" operator="equal">
      <formula>0</formula>
    </cfRule>
  </conditionalFormatting>
  <conditionalFormatting sqref="D462">
    <cfRule type="cellIs" dxfId="840" priority="171" operator="equal">
      <formula>0</formula>
    </cfRule>
  </conditionalFormatting>
  <conditionalFormatting sqref="B397">
    <cfRule type="cellIs" dxfId="839" priority="205" operator="equal">
      <formula>0</formula>
    </cfRule>
  </conditionalFormatting>
  <conditionalFormatting sqref="S366">
    <cfRule type="cellIs" dxfId="838" priority="225" operator="equal">
      <formula>0</formula>
    </cfRule>
  </conditionalFormatting>
  <conditionalFormatting sqref="D475">
    <cfRule type="cellIs" dxfId="837" priority="169" operator="equal">
      <formula>0</formula>
    </cfRule>
  </conditionalFormatting>
  <conditionalFormatting sqref="B359">
    <cfRule type="cellIs" dxfId="836" priority="237" operator="equal">
      <formula>0</formula>
    </cfRule>
  </conditionalFormatting>
  <conditionalFormatting sqref="C359:F359">
    <cfRule type="cellIs" dxfId="835" priority="240" operator="equal">
      <formula>0</formula>
    </cfRule>
  </conditionalFormatting>
  <conditionalFormatting sqref="G359:R359">
    <cfRule type="cellIs" dxfId="834" priority="239" operator="equal">
      <formula>0</formula>
    </cfRule>
  </conditionalFormatting>
  <conditionalFormatting sqref="S359">
    <cfRule type="cellIs" dxfId="833" priority="238" operator="equal">
      <formula>0</formula>
    </cfRule>
  </conditionalFormatting>
  <conditionalFormatting sqref="T359">
    <cfRule type="cellIs" dxfId="832" priority="242" operator="equal">
      <formula>0</formula>
    </cfRule>
  </conditionalFormatting>
  <conditionalFormatting sqref="T359">
    <cfRule type="cellIs" dxfId="831" priority="241" operator="equal">
      <formula>0</formula>
    </cfRule>
  </conditionalFormatting>
  <conditionalFormatting sqref="B362">
    <cfRule type="cellIs" dxfId="830" priority="233" operator="equal">
      <formula>0</formula>
    </cfRule>
  </conditionalFormatting>
  <conditionalFormatting sqref="C362:F362">
    <cfRule type="cellIs" dxfId="829" priority="236" operator="equal">
      <formula>0</formula>
    </cfRule>
  </conditionalFormatting>
  <conditionalFormatting sqref="G362:R362">
    <cfRule type="cellIs" dxfId="828" priority="235" operator="equal">
      <formula>0</formula>
    </cfRule>
  </conditionalFormatting>
  <conditionalFormatting sqref="S362">
    <cfRule type="cellIs" dxfId="827" priority="234" operator="equal">
      <formula>0</formula>
    </cfRule>
  </conditionalFormatting>
  <conditionalFormatting sqref="S385">
    <cfRule type="cellIs" dxfId="826" priority="210" operator="equal">
      <formula>0</formula>
    </cfRule>
  </conditionalFormatting>
  <conditionalFormatting sqref="G382:S382">
    <cfRule type="cellIs" dxfId="825" priority="213" operator="equal">
      <formula>0</formula>
    </cfRule>
  </conditionalFormatting>
  <conditionalFormatting sqref="C385:F385">
    <cfRule type="cellIs" dxfId="824" priority="212" operator="equal">
      <formula>0</formula>
    </cfRule>
  </conditionalFormatting>
  <conditionalFormatting sqref="G385:R385">
    <cfRule type="cellIs" dxfId="823" priority="211" operator="equal">
      <formula>0</formula>
    </cfRule>
  </conditionalFormatting>
  <conditionalFormatting sqref="D472:D473">
    <cfRule type="cellIs" dxfId="822" priority="172" operator="equal">
      <formula>0</formula>
    </cfRule>
  </conditionalFormatting>
  <conditionalFormatting sqref="S397">
    <cfRule type="cellIs" dxfId="821" priority="206" operator="equal">
      <formula>0</formula>
    </cfRule>
  </conditionalFormatting>
  <conditionalFormatting sqref="B383:F383">
    <cfRule type="cellIs" dxfId="820" priority="221" operator="equal">
      <formula>0</formula>
    </cfRule>
  </conditionalFormatting>
  <conditionalFormatting sqref="G383:R383">
    <cfRule type="cellIs" dxfId="819" priority="220" operator="equal">
      <formula>0</formula>
    </cfRule>
  </conditionalFormatting>
  <conditionalFormatting sqref="S383">
    <cfRule type="cellIs" dxfId="818" priority="219" operator="equal">
      <formula>0</formula>
    </cfRule>
  </conditionalFormatting>
  <conditionalFormatting sqref="T383:XFD383">
    <cfRule type="cellIs" dxfId="817" priority="223" operator="equal">
      <formula>0</formula>
    </cfRule>
  </conditionalFormatting>
  <conditionalFormatting sqref="T383:Z383">
    <cfRule type="cellIs" dxfId="816" priority="222" operator="equal">
      <formula>0</formula>
    </cfRule>
  </conditionalFormatting>
  <conditionalFormatting sqref="B382:F382">
    <cfRule type="cellIs" dxfId="815" priority="217" operator="equal">
      <formula>0</formula>
    </cfRule>
  </conditionalFormatting>
  <conditionalFormatting sqref="S382">
    <cfRule type="cellIs" dxfId="814" priority="216" operator="equal">
      <formula>0</formula>
    </cfRule>
  </conditionalFormatting>
  <conditionalFormatting sqref="G382:Q382">
    <cfRule type="cellIs" dxfId="813" priority="215" operator="equal">
      <formula>0</formula>
    </cfRule>
  </conditionalFormatting>
  <conditionalFormatting sqref="R382">
    <cfRule type="cellIs" dxfId="812" priority="214" operator="equal">
      <formula>0</formula>
    </cfRule>
  </conditionalFormatting>
  <conditionalFormatting sqref="D382:F382">
    <cfRule type="cellIs" dxfId="811" priority="218" operator="equal">
      <formula>0</formula>
    </cfRule>
  </conditionalFormatting>
  <conditionalFormatting sqref="D470">
    <cfRule type="cellIs" dxfId="810" priority="170" operator="equal">
      <formula>0</formula>
    </cfRule>
  </conditionalFormatting>
  <conditionalFormatting sqref="B455:F455">
    <cfRule type="cellIs" dxfId="809" priority="199" operator="equal">
      <formula>0</formula>
    </cfRule>
  </conditionalFormatting>
  <conditionalFormatting sqref="G455:R455">
    <cfRule type="cellIs" dxfId="808" priority="198" operator="equal">
      <formula>0</formula>
    </cfRule>
  </conditionalFormatting>
  <conditionalFormatting sqref="S455">
    <cfRule type="cellIs" dxfId="807" priority="197" operator="equal">
      <formula>0</formula>
    </cfRule>
  </conditionalFormatting>
  <conditionalFormatting sqref="T455:XFD455">
    <cfRule type="cellIs" dxfId="806" priority="201" operator="equal">
      <formula>0</formula>
    </cfRule>
  </conditionalFormatting>
  <conditionalFormatting sqref="T455:Z455">
    <cfRule type="cellIs" dxfId="805" priority="200" operator="equal">
      <formula>0</formula>
    </cfRule>
  </conditionalFormatting>
  <conditionalFormatting sqref="G462:R462">
    <cfRule type="cellIs" dxfId="804" priority="195" operator="equal">
      <formula>0</formula>
    </cfRule>
  </conditionalFormatting>
  <conditionalFormatting sqref="C462 E462:F462">
    <cfRule type="cellIs" dxfId="803" priority="196" operator="equal">
      <formula>0</formula>
    </cfRule>
  </conditionalFormatting>
  <conditionalFormatting sqref="B462">
    <cfRule type="cellIs" dxfId="802" priority="193" operator="equal">
      <formula>0</formula>
    </cfRule>
  </conditionalFormatting>
  <conditionalFormatting sqref="S462">
    <cfRule type="cellIs" dxfId="801" priority="194" operator="equal">
      <formula>0</formula>
    </cfRule>
  </conditionalFormatting>
  <conditionalFormatting sqref="G470:R470">
    <cfRule type="cellIs" dxfId="800" priority="191" operator="equal">
      <formula>0</formula>
    </cfRule>
  </conditionalFormatting>
  <conditionalFormatting sqref="C470 E470:F470">
    <cfRule type="cellIs" dxfId="799" priority="192" operator="equal">
      <formula>0</formula>
    </cfRule>
  </conditionalFormatting>
  <conditionalFormatting sqref="B470">
    <cfRule type="cellIs" dxfId="798" priority="189" operator="equal">
      <formula>0</formula>
    </cfRule>
  </conditionalFormatting>
  <conditionalFormatting sqref="S470">
    <cfRule type="cellIs" dxfId="797" priority="190" operator="equal">
      <formula>0</formula>
    </cfRule>
  </conditionalFormatting>
  <conditionalFormatting sqref="G475:R475">
    <cfRule type="cellIs" dxfId="796" priority="187" operator="equal">
      <formula>0</formula>
    </cfRule>
  </conditionalFormatting>
  <conditionalFormatting sqref="C475 E475:F475">
    <cfRule type="cellIs" dxfId="795" priority="188" operator="equal">
      <formula>0</formula>
    </cfRule>
  </conditionalFormatting>
  <conditionalFormatting sqref="B475">
    <cfRule type="cellIs" dxfId="794" priority="185" operator="equal">
      <formula>0</formula>
    </cfRule>
  </conditionalFormatting>
  <conditionalFormatting sqref="S475">
    <cfRule type="cellIs" dxfId="793" priority="186" operator="equal">
      <formula>0</formula>
    </cfRule>
  </conditionalFormatting>
  <conditionalFormatting sqref="B483:F483">
    <cfRule type="cellIs" dxfId="792" priority="168" operator="equal">
      <formula>0</formula>
    </cfRule>
  </conditionalFormatting>
  <conditionalFormatting sqref="G483:R483">
    <cfRule type="cellIs" dxfId="791" priority="167" operator="equal">
      <formula>0</formula>
    </cfRule>
  </conditionalFormatting>
  <conditionalFormatting sqref="S483">
    <cfRule type="cellIs" dxfId="790" priority="166" operator="equal">
      <formula>0</formula>
    </cfRule>
  </conditionalFormatting>
  <conditionalFormatting sqref="G493:R493">
    <cfRule type="cellIs" dxfId="789" priority="159" operator="equal">
      <formula>0</formula>
    </cfRule>
  </conditionalFormatting>
  <conditionalFormatting sqref="C493 E493:F493">
    <cfRule type="cellIs" dxfId="788" priority="160" operator="equal">
      <formula>0</formula>
    </cfRule>
  </conditionalFormatting>
  <conditionalFormatting sqref="B493">
    <cfRule type="cellIs" dxfId="787" priority="157" operator="equal">
      <formula>0</formula>
    </cfRule>
  </conditionalFormatting>
  <conditionalFormatting sqref="S493">
    <cfRule type="cellIs" dxfId="786" priority="158" operator="equal">
      <formula>0</formula>
    </cfRule>
  </conditionalFormatting>
  <conditionalFormatting sqref="G498:R498">
    <cfRule type="cellIs" dxfId="785" priority="154" operator="equal">
      <formula>0</formula>
    </cfRule>
  </conditionalFormatting>
  <conditionalFormatting sqref="C498 E498:F498">
    <cfRule type="cellIs" dxfId="784" priority="155" operator="equal">
      <formula>0</formula>
    </cfRule>
  </conditionalFormatting>
  <conditionalFormatting sqref="B498">
    <cfRule type="cellIs" dxfId="783" priority="152" operator="equal">
      <formula>0</formula>
    </cfRule>
  </conditionalFormatting>
  <conditionalFormatting sqref="S498">
    <cfRule type="cellIs" dxfId="782" priority="153" operator="equal">
      <formula>0</formula>
    </cfRule>
  </conditionalFormatting>
  <conditionalFormatting sqref="D495:D496">
    <cfRule type="cellIs" dxfId="781" priority="150" operator="equal">
      <formula>0</formula>
    </cfRule>
  </conditionalFormatting>
  <conditionalFormatting sqref="D493">
    <cfRule type="cellIs" dxfId="780" priority="148" operator="equal">
      <formula>0</formula>
    </cfRule>
  </conditionalFormatting>
  <conditionalFormatting sqref="D498">
    <cfRule type="cellIs" dxfId="779" priority="147" operator="equal">
      <formula>0</formula>
    </cfRule>
  </conditionalFormatting>
  <conditionalFormatting sqref="D488">
    <cfRule type="cellIs" dxfId="778" priority="142" operator="equal">
      <formula>0</formula>
    </cfRule>
  </conditionalFormatting>
  <conditionalFormatting sqref="G488:R488">
    <cfRule type="cellIs" dxfId="777" priority="145" operator="equal">
      <formula>0</formula>
    </cfRule>
  </conditionalFormatting>
  <conditionalFormatting sqref="C488 E488:F488">
    <cfRule type="cellIs" dxfId="776" priority="146" operator="equal">
      <formula>0</formula>
    </cfRule>
  </conditionalFormatting>
  <conditionalFormatting sqref="B488">
    <cfRule type="cellIs" dxfId="775" priority="143" operator="equal">
      <formula>0</formula>
    </cfRule>
  </conditionalFormatting>
  <conditionalFormatting sqref="S488">
    <cfRule type="cellIs" dxfId="774" priority="144" operator="equal">
      <formula>0</formula>
    </cfRule>
  </conditionalFormatting>
  <conditionalFormatting sqref="B501:S502">
    <cfRule type="cellIs" dxfId="773" priority="141" operator="equal">
      <formula>0</formula>
    </cfRule>
  </conditionalFormatting>
  <conditionalFormatting sqref="R572">
    <cfRule type="cellIs" dxfId="772" priority="138" operator="equal">
      <formula>0</formula>
    </cfRule>
  </conditionalFormatting>
  <conditionalFormatting sqref="B572">
    <cfRule type="cellIs" dxfId="771" priority="140" operator="equal">
      <formula>0</formula>
    </cfRule>
  </conditionalFormatting>
  <conditionalFormatting sqref="C572:Q572">
    <cfRule type="cellIs" dxfId="770" priority="139" operator="equal">
      <formula>0</formula>
    </cfRule>
  </conditionalFormatting>
  <conditionalFormatting sqref="R589">
    <cfRule type="cellIs" dxfId="769" priority="135" operator="equal">
      <formula>0</formula>
    </cfRule>
  </conditionalFormatting>
  <conditionalFormatting sqref="B589">
    <cfRule type="cellIs" dxfId="768" priority="137" operator="equal">
      <formula>0</formula>
    </cfRule>
  </conditionalFormatting>
  <conditionalFormatting sqref="C589:Q589">
    <cfRule type="cellIs" dxfId="767" priority="136" operator="equal">
      <formula>0</formula>
    </cfRule>
  </conditionalFormatting>
  <conditionalFormatting sqref="R596">
    <cfRule type="cellIs" dxfId="766" priority="132" operator="equal">
      <formula>0</formula>
    </cfRule>
  </conditionalFormatting>
  <conditionalFormatting sqref="B596">
    <cfRule type="cellIs" dxfId="765" priority="134" operator="equal">
      <formula>0</formula>
    </cfRule>
  </conditionalFormatting>
  <conditionalFormatting sqref="C596:Q596">
    <cfRule type="cellIs" dxfId="764" priority="133" operator="equal">
      <formula>0</formula>
    </cfRule>
  </conditionalFormatting>
  <conditionalFormatting sqref="R604">
    <cfRule type="cellIs" dxfId="763" priority="129" operator="equal">
      <formula>0</formula>
    </cfRule>
  </conditionalFormatting>
  <conditionalFormatting sqref="B604">
    <cfRule type="cellIs" dxfId="762" priority="131" operator="equal">
      <formula>0</formula>
    </cfRule>
  </conditionalFormatting>
  <conditionalFormatting sqref="C604:Q604">
    <cfRule type="cellIs" dxfId="761" priority="130" operator="equal">
      <formula>0</formula>
    </cfRule>
  </conditionalFormatting>
  <conditionalFormatting sqref="R608">
    <cfRule type="cellIs" dxfId="760" priority="126" operator="equal">
      <formula>0</formula>
    </cfRule>
  </conditionalFormatting>
  <conditionalFormatting sqref="B608">
    <cfRule type="cellIs" dxfId="759" priority="128" operator="equal">
      <formula>0</formula>
    </cfRule>
  </conditionalFormatting>
  <conditionalFormatting sqref="C608:Q608">
    <cfRule type="cellIs" dxfId="758" priority="127" operator="equal">
      <formula>0</formula>
    </cfRule>
  </conditionalFormatting>
  <conditionalFormatting sqref="R621">
    <cfRule type="cellIs" dxfId="757" priority="123" operator="equal">
      <formula>0</formula>
    </cfRule>
  </conditionalFormatting>
  <conditionalFormatting sqref="B621">
    <cfRule type="cellIs" dxfId="756" priority="125" operator="equal">
      <formula>0</formula>
    </cfRule>
  </conditionalFormatting>
  <conditionalFormatting sqref="C621:Q621">
    <cfRule type="cellIs" dxfId="755" priority="124" operator="equal">
      <formula>0</formula>
    </cfRule>
  </conditionalFormatting>
  <conditionalFormatting sqref="R630">
    <cfRule type="cellIs" dxfId="754" priority="120" operator="equal">
      <formula>0</formula>
    </cfRule>
  </conditionalFormatting>
  <conditionalFormatting sqref="B630">
    <cfRule type="cellIs" dxfId="753" priority="122" operator="equal">
      <formula>0</formula>
    </cfRule>
  </conditionalFormatting>
  <conditionalFormatting sqref="C630:Q630">
    <cfRule type="cellIs" dxfId="752" priority="121" operator="equal">
      <formula>0</formula>
    </cfRule>
  </conditionalFormatting>
  <conditionalFormatting sqref="R637">
    <cfRule type="cellIs" dxfId="751" priority="117" operator="equal">
      <formula>0</formula>
    </cfRule>
  </conditionalFormatting>
  <conditionalFormatting sqref="B637">
    <cfRule type="cellIs" dxfId="750" priority="119" operator="equal">
      <formula>0</formula>
    </cfRule>
  </conditionalFormatting>
  <conditionalFormatting sqref="C637:Q637">
    <cfRule type="cellIs" dxfId="749" priority="118" operator="equal">
      <formula>0</formula>
    </cfRule>
  </conditionalFormatting>
  <conditionalFormatting sqref="R645">
    <cfRule type="cellIs" dxfId="748" priority="114" operator="equal">
      <formula>0</formula>
    </cfRule>
  </conditionalFormatting>
  <conditionalFormatting sqref="B645">
    <cfRule type="cellIs" dxfId="747" priority="116" operator="equal">
      <formula>0</formula>
    </cfRule>
  </conditionalFormatting>
  <conditionalFormatting sqref="C645:Q645">
    <cfRule type="cellIs" dxfId="746" priority="115" operator="equal">
      <formula>0</formula>
    </cfRule>
  </conditionalFormatting>
  <conditionalFormatting sqref="B71">
    <cfRule type="cellIs" dxfId="745" priority="113" operator="equal">
      <formula>0</formula>
    </cfRule>
  </conditionalFormatting>
  <conditionalFormatting sqref="C71:D71">
    <cfRule type="cellIs" dxfId="744" priority="112" operator="equal">
      <formula>0</formula>
    </cfRule>
  </conditionalFormatting>
  <conditionalFormatting sqref="C92:D92">
    <cfRule type="cellIs" dxfId="743" priority="88" operator="equal">
      <formula>0</formula>
    </cfRule>
  </conditionalFormatting>
  <conditionalFormatting sqref="E92">
    <cfRule type="cellIs" dxfId="742" priority="92" operator="equal">
      <formula>0</formula>
    </cfRule>
  </conditionalFormatting>
  <conditionalFormatting sqref="F71">
    <cfRule type="cellIs" dxfId="741" priority="87" operator="equal">
      <formula>0</formula>
    </cfRule>
  </conditionalFormatting>
  <conditionalFormatting sqref="E29">
    <cfRule type="cellIs" dxfId="740" priority="86" operator="equal">
      <formula>0</formula>
    </cfRule>
  </conditionalFormatting>
  <conditionalFormatting sqref="G29:Q29">
    <cfRule type="cellIs" dxfId="739" priority="85" operator="equal">
      <formula>0</formula>
    </cfRule>
  </conditionalFormatting>
  <conditionalFormatting sqref="R29">
    <cfRule type="cellIs" dxfId="738" priority="84" operator="equal">
      <formula>0</formula>
    </cfRule>
  </conditionalFormatting>
  <conditionalFormatting sqref="G92:Q92">
    <cfRule type="cellIs" dxfId="737" priority="91" operator="equal">
      <formula>0</formula>
    </cfRule>
  </conditionalFormatting>
  <conditionalFormatting sqref="R92">
    <cfRule type="cellIs" dxfId="736" priority="90" operator="equal">
      <formula>0</formula>
    </cfRule>
  </conditionalFormatting>
  <conditionalFormatting sqref="B92">
    <cfRule type="cellIs" dxfId="735" priority="89" operator="equal">
      <formula>0</formula>
    </cfRule>
  </conditionalFormatting>
  <conditionalFormatting sqref="F29">
    <cfRule type="cellIs" dxfId="734" priority="81" operator="equal">
      <formula>0</formula>
    </cfRule>
  </conditionalFormatting>
  <conditionalFormatting sqref="B29">
    <cfRule type="cellIs" dxfId="733" priority="83" operator="equal">
      <formula>0</formula>
    </cfRule>
  </conditionalFormatting>
  <conditionalFormatting sqref="C29:D29">
    <cfRule type="cellIs" dxfId="732" priority="82" operator="equal">
      <formula>0</formula>
    </cfRule>
  </conditionalFormatting>
  <conditionalFormatting sqref="C228:Q228">
    <cfRule type="cellIs" dxfId="731" priority="57" operator="equal">
      <formula>0</formula>
    </cfRule>
  </conditionalFormatting>
  <conditionalFormatting sqref="R228">
    <cfRule type="cellIs" dxfId="730" priority="56" operator="equal">
      <formula>0</formula>
    </cfRule>
  </conditionalFormatting>
  <conditionalFormatting sqref="S229:XFD229">
    <cfRule type="cellIs" dxfId="729" priority="55" operator="equal">
      <formula>0</formula>
    </cfRule>
  </conditionalFormatting>
  <conditionalFormatting sqref="B229">
    <cfRule type="cellIs" dxfId="728" priority="54" operator="equal">
      <formula>0</formula>
    </cfRule>
  </conditionalFormatting>
  <conditionalFormatting sqref="C229:Q229">
    <cfRule type="cellIs" dxfId="727" priority="53" operator="equal">
      <formula>0</formula>
    </cfRule>
  </conditionalFormatting>
  <conditionalFormatting sqref="R247:R248">
    <cfRule type="cellIs" dxfId="726" priority="75" operator="equal">
      <formula>0</formula>
    </cfRule>
  </conditionalFormatting>
  <conditionalFormatting sqref="B113">
    <cfRule type="cellIs" dxfId="725" priority="35" operator="equal">
      <formula>0</formula>
    </cfRule>
  </conditionalFormatting>
  <conditionalFormatting sqref="C113:Q113">
    <cfRule type="cellIs" dxfId="724" priority="34" operator="equal">
      <formula>0</formula>
    </cfRule>
  </conditionalFormatting>
  <conditionalFormatting sqref="R113">
    <cfRule type="cellIs" dxfId="723" priority="33" operator="equal">
      <formula>0</formula>
    </cfRule>
  </conditionalFormatting>
  <conditionalFormatting sqref="S114:XFD114">
    <cfRule type="cellIs" dxfId="722" priority="32" operator="equal">
      <formula>0</formula>
    </cfRule>
  </conditionalFormatting>
  <conditionalFormatting sqref="B114">
    <cfRule type="cellIs" dxfId="721" priority="31" operator="equal">
      <formula>0</formula>
    </cfRule>
  </conditionalFormatting>
  <conditionalFormatting sqref="C114:Q114">
    <cfRule type="cellIs" dxfId="720" priority="30" operator="equal">
      <formula>0</formula>
    </cfRule>
  </conditionalFormatting>
  <conditionalFormatting sqref="S296:XFD296">
    <cfRule type="cellIs" dxfId="719" priority="68" operator="equal">
      <formula>0</formula>
    </cfRule>
  </conditionalFormatting>
  <conditionalFormatting sqref="E296">
    <cfRule type="cellIs" dxfId="718" priority="67" operator="equal">
      <formula>0</formula>
    </cfRule>
  </conditionalFormatting>
  <conditionalFormatting sqref="G296:Q296">
    <cfRule type="cellIs" dxfId="717" priority="66" operator="equal">
      <formula>0</formula>
    </cfRule>
  </conditionalFormatting>
  <conditionalFormatting sqref="R296">
    <cfRule type="cellIs" dxfId="716" priority="65" operator="equal">
      <formula>0</formula>
    </cfRule>
  </conditionalFormatting>
  <conditionalFormatting sqref="B296">
    <cfRule type="cellIs" dxfId="715" priority="64" operator="equal">
      <formula>0</formula>
    </cfRule>
  </conditionalFormatting>
  <conditionalFormatting sqref="C296:D296">
    <cfRule type="cellIs" dxfId="714" priority="63" operator="equal">
      <formula>0</formula>
    </cfRule>
  </conditionalFormatting>
  <conditionalFormatting sqref="F296">
    <cfRule type="cellIs" dxfId="713" priority="61" operator="equal">
      <formula>0</formula>
    </cfRule>
  </conditionalFormatting>
  <conditionalFormatting sqref="S294">
    <cfRule type="cellIs" dxfId="712" priority="60" operator="equal">
      <formula>0</formula>
    </cfRule>
  </conditionalFormatting>
  <conditionalFormatting sqref="A294">
    <cfRule type="cellIs" dxfId="711" priority="59" operator="equal">
      <formula>0</formula>
    </cfRule>
  </conditionalFormatting>
  <conditionalFormatting sqref="B228">
    <cfRule type="cellIs" dxfId="710" priority="58" operator="equal">
      <formula>0</formula>
    </cfRule>
  </conditionalFormatting>
  <conditionalFormatting sqref="E230">
    <cfRule type="cellIs" dxfId="709" priority="50" operator="equal">
      <formula>0</formula>
    </cfRule>
  </conditionalFormatting>
  <conditionalFormatting sqref="G230:Q230">
    <cfRule type="cellIs" dxfId="708" priority="49" operator="equal">
      <formula>0</formula>
    </cfRule>
  </conditionalFormatting>
  <conditionalFormatting sqref="R230">
    <cfRule type="cellIs" dxfId="707" priority="48" operator="equal">
      <formula>0</formula>
    </cfRule>
  </conditionalFormatting>
  <conditionalFormatting sqref="R229">
    <cfRule type="cellIs" dxfId="706" priority="52" operator="equal">
      <formula>0</formula>
    </cfRule>
  </conditionalFormatting>
  <conditionalFormatting sqref="B230">
    <cfRule type="cellIs" dxfId="705" priority="47" operator="equal">
      <formula>0</formula>
    </cfRule>
  </conditionalFormatting>
  <conditionalFormatting sqref="C230:D230">
    <cfRule type="cellIs" dxfId="704" priority="46" operator="equal">
      <formula>0</formula>
    </cfRule>
  </conditionalFormatting>
  <conditionalFormatting sqref="S230:XFD230">
    <cfRule type="cellIs" dxfId="703" priority="51" operator="equal">
      <formula>0</formula>
    </cfRule>
  </conditionalFormatting>
  <conditionalFormatting sqref="F230">
    <cfRule type="cellIs" dxfId="702" priority="45" operator="equal">
      <formula>0</formula>
    </cfRule>
  </conditionalFormatting>
  <conditionalFormatting sqref="S228">
    <cfRule type="cellIs" dxfId="701" priority="44" operator="equal">
      <formula>0</formula>
    </cfRule>
  </conditionalFormatting>
  <conditionalFormatting sqref="A228">
    <cfRule type="cellIs" dxfId="700" priority="43" operator="equal">
      <formula>0</formula>
    </cfRule>
  </conditionalFormatting>
  <conditionalFormatting sqref="S190:XFD190">
    <cfRule type="cellIs" dxfId="699" priority="42" operator="equal">
      <formula>0</formula>
    </cfRule>
  </conditionalFormatting>
  <conditionalFormatting sqref="E190">
    <cfRule type="cellIs" dxfId="698" priority="41" operator="equal">
      <formula>0</formula>
    </cfRule>
  </conditionalFormatting>
  <conditionalFormatting sqref="G190:Q190">
    <cfRule type="cellIs" dxfId="697" priority="40" operator="equal">
      <formula>0</formula>
    </cfRule>
  </conditionalFormatting>
  <conditionalFormatting sqref="R190">
    <cfRule type="cellIs" dxfId="696" priority="39" operator="equal">
      <formula>0</formula>
    </cfRule>
  </conditionalFormatting>
  <conditionalFormatting sqref="B190">
    <cfRule type="cellIs" dxfId="695" priority="38" operator="equal">
      <formula>0</formula>
    </cfRule>
  </conditionalFormatting>
  <conditionalFormatting sqref="C190:D190">
    <cfRule type="cellIs" dxfId="694" priority="37" operator="equal">
      <formula>0</formula>
    </cfRule>
  </conditionalFormatting>
  <conditionalFormatting sqref="F190">
    <cfRule type="cellIs" dxfId="693" priority="36" operator="equal">
      <formula>0</formula>
    </cfRule>
  </conditionalFormatting>
  <conditionalFormatting sqref="S115:XFD115">
    <cfRule type="cellIs" dxfId="692" priority="28" operator="equal">
      <formula>0</formula>
    </cfRule>
  </conditionalFormatting>
  <conditionalFormatting sqref="E115">
    <cfRule type="cellIs" dxfId="691" priority="27" operator="equal">
      <formula>0</formula>
    </cfRule>
  </conditionalFormatting>
  <conditionalFormatting sqref="G115:Q115">
    <cfRule type="cellIs" dxfId="690" priority="26" operator="equal">
      <formula>0</formula>
    </cfRule>
  </conditionalFormatting>
  <conditionalFormatting sqref="R115">
    <cfRule type="cellIs" dxfId="689" priority="25" operator="equal">
      <formula>0</formula>
    </cfRule>
  </conditionalFormatting>
  <conditionalFormatting sqref="R114">
    <cfRule type="cellIs" dxfId="688" priority="29" operator="equal">
      <formula>0</formula>
    </cfRule>
  </conditionalFormatting>
  <conditionalFormatting sqref="B115">
    <cfRule type="cellIs" dxfId="687" priority="24" operator="equal">
      <formula>0</formula>
    </cfRule>
  </conditionalFormatting>
  <conditionalFormatting sqref="C115:D115">
    <cfRule type="cellIs" dxfId="686" priority="23" operator="equal">
      <formula>0</formula>
    </cfRule>
  </conditionalFormatting>
  <conditionalFormatting sqref="F115">
    <cfRule type="cellIs" dxfId="685" priority="22" operator="equal">
      <formula>0</formula>
    </cfRule>
  </conditionalFormatting>
  <conditionalFormatting sqref="S113">
    <cfRule type="cellIs" dxfId="684" priority="21" operator="equal">
      <formula>0</formula>
    </cfRule>
  </conditionalFormatting>
  <conditionalFormatting sqref="A113">
    <cfRule type="cellIs" dxfId="683" priority="20" operator="equal">
      <formula>0</formula>
    </cfRule>
  </conditionalFormatting>
  <conditionalFormatting sqref="S415:XFD415">
    <cfRule type="cellIs" dxfId="682" priority="19" operator="equal">
      <formula>0</formula>
    </cfRule>
  </conditionalFormatting>
  <conditionalFormatting sqref="E415">
    <cfRule type="cellIs" dxfId="681" priority="18" operator="equal">
      <formula>0</formula>
    </cfRule>
  </conditionalFormatting>
  <conditionalFormatting sqref="G415:Q415">
    <cfRule type="cellIs" dxfId="680" priority="17" operator="equal">
      <formula>0</formula>
    </cfRule>
  </conditionalFormatting>
  <conditionalFormatting sqref="R415">
    <cfRule type="cellIs" dxfId="679" priority="16" operator="equal">
      <formula>0</formula>
    </cfRule>
  </conditionalFormatting>
  <conditionalFormatting sqref="B415">
    <cfRule type="cellIs" dxfId="678" priority="15" operator="equal">
      <formula>0</formula>
    </cfRule>
  </conditionalFormatting>
  <conditionalFormatting sqref="C415:D415">
    <cfRule type="cellIs" dxfId="677" priority="14" operator="equal">
      <formula>0</formula>
    </cfRule>
  </conditionalFormatting>
  <conditionalFormatting sqref="F415">
    <cfRule type="cellIs" dxfId="676" priority="13" operator="equal">
      <formula>0</formula>
    </cfRule>
  </conditionalFormatting>
  <conditionalFormatting sqref="C268:R268">
    <cfRule type="cellIs" dxfId="675" priority="12" operator="equal">
      <formula>0</formula>
    </cfRule>
  </conditionalFormatting>
  <conditionalFormatting sqref="S268">
    <cfRule type="cellIs" dxfId="674" priority="11" operator="equal">
      <formula>0</formula>
    </cfRule>
  </conditionalFormatting>
  <conditionalFormatting sqref="B268">
    <cfRule type="cellIs" dxfId="673" priority="10" operator="equal">
      <formula>0</formula>
    </cfRule>
  </conditionalFormatting>
  <conditionalFormatting sqref="A1">
    <cfRule type="cellIs" dxfId="672" priority="9" operator="equal">
      <formula>0</formula>
    </cfRule>
  </conditionalFormatting>
  <conditionalFormatting sqref="R111">
    <cfRule type="cellIs" dxfId="671" priority="8" operator="equal">
      <formula>0</formula>
    </cfRule>
  </conditionalFormatting>
  <conditionalFormatting sqref="Q134">
    <cfRule type="cellIs" dxfId="670" priority="7" operator="equal">
      <formula>0</formula>
    </cfRule>
  </conditionalFormatting>
  <conditionalFormatting sqref="R134">
    <cfRule type="cellIs" dxfId="669" priority="6" operator="equal">
      <formula>0</formula>
    </cfRule>
  </conditionalFormatting>
  <conditionalFormatting sqref="R249">
    <cfRule type="cellIs" dxfId="668" priority="5" operator="equal">
      <formula>0</formula>
    </cfRule>
  </conditionalFormatting>
  <conditionalFormatting sqref="Q249">
    <cfRule type="cellIs" dxfId="667" priority="4" operator="equal">
      <formula>0</formula>
    </cfRule>
  </conditionalFormatting>
  <conditionalFormatting sqref="R315">
    <cfRule type="cellIs" dxfId="666" priority="3" operator="equal">
      <formula>0</formula>
    </cfRule>
  </conditionalFormatting>
  <conditionalFormatting sqref="Q315">
    <cfRule type="cellIs" dxfId="665" priority="2" operator="equal">
      <formula>0</formula>
    </cfRule>
  </conditionalFormatting>
  <conditionalFormatting sqref="C50">
    <cfRule type="cellIs" dxfId="664" priority="1" operator="equal">
      <formula>0</formula>
    </cfRule>
  </conditionalFormatting>
  <dataValidations xWindow="389" yWindow="565" count="5">
    <dataValidation allowBlank="1" showInputMessage="1" showErrorMessage="1" promptTitle="Autoconsumo de granos" prompt="Colocar para cada grano en el mes que corresponda las ton que se van a consumir. " sqref="G439"/>
    <dataValidation allowBlank="1" showInputMessage="1" showErrorMessage="1" prompt="kg de grano corregido a 14 % de humedad_x000a_" sqref="C437:C438"/>
    <dataValidation allowBlank="1" showInputMessage="1" showErrorMessage="1" prompt="Indicar % de forraje perdido en el proceso de confección (el % utilizado es 100% menos las pérdidas indicadas)." sqref="C369:C370"/>
    <dataValidation allowBlank="1" showInputMessage="1" showErrorMessage="1" prompt="% de los kg de reservas perdidos en el proceso de conservación._x000a_Sugerencias: _x000a_20% para Fardos _x000a_2 %  para Silopaq y Silos " sqref="C368"/>
    <dataValidation allowBlank="1" showInputMessage="1" showErrorMessage="1" prompt="Rinde en MS por ha" sqref="D370"/>
  </dataValidations>
  <hyperlinks>
    <hyperlink ref="B2" location="Alimentos!B7:S100" display="Balance Forrajero Primario Total y por área"/>
    <hyperlink ref="B3" location="Alimentos!B102:S190" display="Balance para Animales en Ordeñe"/>
    <hyperlink ref="D2" location="Alimentos!B203:S243" display="Balance en Recría "/>
    <hyperlink ref="D3" location="Alimentos!B272:S309" display="Balance en Ganadería"/>
    <hyperlink ref="I2:J2" location="Alimentos!B327:S349" display="Saldos de Forraje "/>
    <hyperlink ref="I3:J3" location="Alimentos!B356:S404" display="Balance Reservas"/>
    <hyperlink ref="D2:E2" location="Alimentos!B203:S246" display="Balance en Recría "/>
    <hyperlink ref="A1" location="ManualGlobal!B27:D43" display="◄"/>
    <hyperlink ref="M2:N2" location="Alimentos!B435:S449" display="Autoconsumo de granos "/>
    <hyperlink ref="M3:N3" location="Alimentos!B453:S501" display="Compra Concentrados"/>
  </hyperlinks>
  <pageMargins left="0.7" right="0.7" top="0.75" bottom="0.75" header="0.3" footer="0.3"/>
  <pageSetup orientation="landscape" horizontalDpi="4294967293" verticalDpi="300" r:id="rId1"/>
  <ignoredErrors>
    <ignoredError sqref="H406:M406 O406:R406" formula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1</vt:i4>
      </vt:variant>
      <vt:variant>
        <vt:lpstr>Rangos con nombre</vt:lpstr>
      </vt:variant>
      <vt:variant>
        <vt:i4>63</vt:i4>
      </vt:variant>
    </vt:vector>
  </HeadingPairs>
  <TitlesOfParts>
    <vt:vector size="84" baseType="lpstr">
      <vt:lpstr>Manual</vt:lpstr>
      <vt:lpstr>General</vt:lpstr>
      <vt:lpstr>Precios</vt:lpstr>
      <vt:lpstr>Forrajes</vt:lpstr>
      <vt:lpstr>InsumosCultivos</vt:lpstr>
      <vt:lpstr>UsoSuelo</vt:lpstr>
      <vt:lpstr>A.Lecheros</vt:lpstr>
      <vt:lpstr>A.Ganaderos</vt:lpstr>
      <vt:lpstr>Alimentos</vt:lpstr>
      <vt:lpstr>ResFísico</vt:lpstr>
      <vt:lpstr>Ingresos</vt:lpstr>
      <vt:lpstr>Egresos</vt:lpstr>
      <vt:lpstr>MovFinancieros</vt:lpstr>
      <vt:lpstr>FinancieroMensual</vt:lpstr>
      <vt:lpstr>FinancieroAnual</vt:lpstr>
      <vt:lpstr>EconómicoMensual</vt:lpstr>
      <vt:lpstr>EconómicoAnual</vt:lpstr>
      <vt:lpstr>Márgenes</vt:lpstr>
      <vt:lpstr>Suplementos</vt:lpstr>
      <vt:lpstr>Escenarios</vt:lpstr>
      <vt:lpstr>Hoja1</vt:lpstr>
      <vt:lpstr>\</vt:lpstr>
      <vt:lpstr>agripast</vt:lpstr>
      <vt:lpstr>EconómicoAnual!Área_de_impresión</vt:lpstr>
      <vt:lpstr>Egresos!Área_de_impresión</vt:lpstr>
      <vt:lpstr>FinancieroAnual!Área_de_impresión</vt:lpstr>
      <vt:lpstr>FinancieroMensual!Área_de_impresión</vt:lpstr>
      <vt:lpstr>ResFísico!Área_de_impresión</vt:lpstr>
      <vt:lpstr>UsoSuelo!Área_de_impresión</vt:lpstr>
      <vt:lpstr>áreastambo</vt:lpstr>
      <vt:lpstr>areastambo2</vt:lpstr>
      <vt:lpstr>areastambo3</vt:lpstr>
      <vt:lpstr>areastambo4</vt:lpstr>
      <vt:lpstr>areastambo6</vt:lpstr>
      <vt:lpstr>cobroleche</vt:lpstr>
      <vt:lpstr>cobropago</vt:lpstr>
      <vt:lpstr>concentrado</vt:lpstr>
      <vt:lpstr>concentradogan</vt:lpstr>
      <vt:lpstr>concgan</vt:lpstr>
      <vt:lpstr>conclech</vt:lpstr>
      <vt:lpstr>cosecha</vt:lpstr>
      <vt:lpstr>CtasCobrar</vt:lpstr>
      <vt:lpstr>CuentasPagar</vt:lpstr>
      <vt:lpstr>ddf</vt:lpstr>
      <vt:lpstr>Dotgan</vt:lpstr>
      <vt:lpstr>DotLech</vt:lpstr>
      <vt:lpstr>Forraje</vt:lpstr>
      <vt:lpstr>ganad</vt:lpstr>
      <vt:lpstr>gna</vt:lpstr>
      <vt:lpstr>insumos</vt:lpstr>
      <vt:lpstr>InteresesPagar</vt:lpstr>
      <vt:lpstr>Inversiones</vt:lpstr>
      <vt:lpstr>labores</vt:lpstr>
      <vt:lpstr>Lecheria</vt:lpstr>
      <vt:lpstr>lecheria1</vt:lpstr>
      <vt:lpstr>listaagroquimicos</vt:lpstr>
      <vt:lpstr>listafertilizante</vt:lpstr>
      <vt:lpstr>ListaLabores</vt:lpstr>
      <vt:lpstr>ListaSemillas</vt:lpstr>
      <vt:lpstr>Machos</vt:lpstr>
      <vt:lpstr>machos2</vt:lpstr>
      <vt:lpstr>machos3</vt:lpstr>
      <vt:lpstr>Mes</vt:lpstr>
      <vt:lpstr>NuevosCred</vt:lpstr>
      <vt:lpstr>opcionesforrajeras</vt:lpstr>
      <vt:lpstr>opforrajes</vt:lpstr>
      <vt:lpstr>oSueloT352</vt:lpstr>
      <vt:lpstr>OtrasDeudas</vt:lpstr>
      <vt:lpstr>pagoleche</vt:lpstr>
      <vt:lpstr>perdida</vt:lpstr>
      <vt:lpstr>perdida2</vt:lpstr>
      <vt:lpstr>perdidacon</vt:lpstr>
      <vt:lpstr>perdidaconcetrado</vt:lpstr>
      <vt:lpstr>prodforra</vt:lpstr>
      <vt:lpstr>racion</vt:lpstr>
      <vt:lpstr>reserva</vt:lpstr>
      <vt:lpstr>reserva.concentrado</vt:lpstr>
      <vt:lpstr>siembra</vt:lpstr>
      <vt:lpstr>sino</vt:lpstr>
      <vt:lpstr>uso</vt:lpstr>
      <vt:lpstr>ventacargan</vt:lpstr>
      <vt:lpstr>ventacargana</vt:lpstr>
      <vt:lpstr>ventaCarLech</vt:lpstr>
      <vt:lpstr>ventagran</vt:lpstr>
    </vt:vector>
  </TitlesOfParts>
  <Company>A.D.E.C. Centro Informátic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o Fossatti</dc:creator>
  <cp:lastModifiedBy>lorena</cp:lastModifiedBy>
  <cp:lastPrinted>2020-04-24T18:41:33Z</cp:lastPrinted>
  <dcterms:created xsi:type="dcterms:W3CDTF">1996-12-13T13:36:14Z</dcterms:created>
  <dcterms:modified xsi:type="dcterms:W3CDTF">2020-12-10T19:58:20Z</dcterms:modified>
</cp:coreProperties>
</file>